>0</v>
      </c>
      <c r="F13864" s="27">
        <f t="shared" si="1517"/>
        <v>0</v>
      </c>
      <c r="G13864" s="22">
        <v>92689.960004806504</v>
      </c>
      <c r="H13864" s="23">
        <v>0.12801226951387701</v>
      </c>
      <c r="I13864" s="24">
        <v>1.0054445375134617</v>
      </c>
      <c r="J13864" s="27">
        <f t="shared" si="1518"/>
        <v>1.3048231174974936</v>
      </c>
      <c r="K13864" s="27">
        <f t="shared" si="1519"/>
        <v>8307.5725559946677</v>
      </c>
      <c r="L13864" s="27" t="s">
        <v>22</v>
      </c>
    </row>
    <row r="13865" spans="1:12">
      <c r="A13865" s="27">
        <f t="shared" si="1513"/>
        <v>13861</v>
      </c>
      <c r="B13865" s="27">
        <v>1</v>
      </c>
      <c r="C13865" s="27">
        <f t="shared" si="1514"/>
        <v>1</v>
      </c>
      <c r="D13865" s="27">
        <f t="shared" si="1515"/>
        <v>0</v>
      </c>
      <c r="E13865" s="27">
        <f t="shared" si="1516"/>
        <v>0</v>
      </c>
      <c r="F13865" s="27">
        <f t="shared" si="1517"/>
        <v>0</v>
      </c>
      <c r="G13865" s="22">
        <v>37510.559994220697</v>
      </c>
      <c r="H13865" s="23">
        <v>2.4242961049964099E-2</v>
      </c>
      <c r="I13865" s="24">
        <v>1.0975901811106121</v>
      </c>
      <c r="J13865" s="27">
        <f t="shared" si="1518"/>
        <v>1.1391510336807218</v>
      </c>
      <c r="K13865" s="27">
        <f t="shared" si="1519"/>
        <v>64.792157813471746</v>
      </c>
      <c r="L13865" s="27" t="s">
        <v>22</v>
      </c>
    </row>
    <row r="13866" spans="1:12">
      <c r="A13866" s="27">
        <f t="shared" si="1513"/>
        <v>13862</v>
      </c>
      <c r="B13866" s="27">
        <v>1</v>
      </c>
      <c r="C13866" s="27">
        <f t="shared" si="1514"/>
        <v>1</v>
      </c>
      <c r="D13866" s="27">
        <f t="shared" si="1515"/>
        <v>0</v>
      </c>
      <c r="E13866" s="27">
        <f t="shared" si="1516"/>
        <v>0</v>
      </c>
      <c r="F13866" s="27">
        <f t="shared" si="1517"/>
        <v>0</v>
      </c>
      <c r="G13866" s="22">
        <v>48532.990005727901</v>
      </c>
      <c r="H13866" s="23">
        <v>0.10982159711540999</v>
      </c>
      <c r="I13866" s="24">
        <v>1.2238565846931739</v>
      </c>
      <c r="J13866" s="27">
        <f t="shared" si="1518"/>
        <v>1.2741313234268303</v>
      </c>
      <c r="K13866" s="27">
        <f t="shared" si="1519"/>
        <v>122.66952757245477</v>
      </c>
      <c r="L13866" s="27" t="s">
        <v>23</v>
      </c>
    </row>
    <row r="13867" spans="1:12">
      <c r="A13867" s="27">
        <f t="shared" si="1513"/>
        <v>13863</v>
      </c>
      <c r="B13867" s="27">
        <v>1</v>
      </c>
      <c r="C13867" s="27">
        <f t="shared" si="1514"/>
        <v>1</v>
      </c>
      <c r="D13867" s="27">
        <f t="shared" si="1515"/>
        <v>0</v>
      </c>
      <c r="E13867" s="27">
        <f t="shared" si="1516"/>
        <v>0</v>
      </c>
      <c r="F13867" s="27">
        <f t="shared" si="1517"/>
        <v>0</v>
      </c>
      <c r="G13867" s="22">
        <v>24510.460003018401</v>
      </c>
      <c r="H13867" s="23">
        <v>0.100414483164551</v>
      </c>
      <c r="I13867" s="24">
        <v>1.0664700544464609</v>
      </c>
      <c r="J13867" s="27">
        <f t="shared" si="1518"/>
        <v>1.2585436700155159</v>
      </c>
      <c r="K13867" s="27">
        <f t="shared" si="1519"/>
        <v>904.2466013406239</v>
      </c>
      <c r="L13867" s="27" t="s">
        <v>22</v>
      </c>
    </row>
    <row r="13868" spans="1:12">
      <c r="A13868" s="27">
        <f t="shared" si="1513"/>
        <v>13864</v>
      </c>
      <c r="B13868" s="27">
        <v>1</v>
      </c>
      <c r="C13868" s="27">
        <f t="shared" si="1514"/>
        <v>1</v>
      </c>
      <c r="D13868" s="27">
        <f t="shared" si="1515"/>
        <v>0</v>
      </c>
      <c r="E13868" s="27">
        <f t="shared" si="1516"/>
        <v>0</v>
      </c>
      <c r="F13868" s="27">
        <f t="shared" si="1517"/>
        <v>0</v>
      </c>
      <c r="G13868" s="22">
        <v>31425.669999003399</v>
      </c>
      <c r="H13868" s="23">
        <v>0.13874299688853001</v>
      </c>
      <c r="I13868" s="24">
        <v>1.0689655172413792</v>
      </c>
      <c r="J13868" s="27">
        <f t="shared" si="1518"/>
        <v>1.3232738566675699</v>
      </c>
      <c r="K13868" s="27">
        <f t="shared" si="1519"/>
        <v>2032.3839181067838</v>
      </c>
      <c r="L13868" s="27" t="s">
        <v>22</v>
      </c>
    </row>
    <row r="13869" spans="1:12">
      <c r="A13869" s="27">
        <f t="shared" si="1513"/>
        <v>13865</v>
      </c>
      <c r="B13869" s="27">
        <v>1</v>
      </c>
      <c r="C13869" s="27">
        <f t="shared" si="1514"/>
        <v>1</v>
      </c>
      <c r="D13869" s="27">
        <f t="shared" si="1515"/>
        <v>0</v>
      </c>
      <c r="E13869" s="27">
        <f t="shared" si="1516"/>
        <v>0</v>
      </c>
      <c r="F13869" s="27">
        <f t="shared" si="1517"/>
        <v>0</v>
      </c>
      <c r="G13869" s="22">
        <v>1974.28998208046</v>
      </c>
      <c r="H13869" s="23">
        <v>9.4838789243168103E-2</v>
      </c>
      <c r="I13869" s="24">
        <v>0.95230648944487883</v>
      </c>
      <c r="J13869" s="27">
        <f t="shared" si="1518"/>
        <v>1.2493948676718307</v>
      </c>
      <c r="K13869" s="27">
        <f t="shared" si="1519"/>
        <v>174.25380409331822</v>
      </c>
      <c r="L13869" s="27" t="s">
        <v>22</v>
      </c>
    </row>
    <row r="13870" spans="1:12">
      <c r="A13870" s="27">
        <f t="shared" si="1513"/>
        <v>13866</v>
      </c>
      <c r="B13870" s="27">
        <v>1</v>
      </c>
      <c r="C13870" s="27">
        <f t="shared" si="1514"/>
        <v>1</v>
      </c>
      <c r="D13870" s="27">
        <f t="shared" si="1515"/>
        <v>0</v>
      </c>
      <c r="E13870" s="27">
        <f t="shared" si="1516"/>
        <v>0</v>
      </c>
      <c r="F13870" s="27">
        <f t="shared" si="1517"/>
        <v>0</v>
      </c>
      <c r="G13870" s="22">
        <v>12607.230098485899</v>
      </c>
      <c r="H13870" s="23">
        <v>0.120754498326995</v>
      </c>
      <c r="I13870" s="24">
        <v>1.0412346274415241</v>
      </c>
      <c r="J13870" s="27">
        <f t="shared" si="1518"/>
        <v>1.2924899489757238</v>
      </c>
      <c r="K13870" s="27">
        <f t="shared" si="1519"/>
        <v>795.88481174855372</v>
      </c>
      <c r="L13870" s="27" t="s">
        <v>22</v>
      </c>
    </row>
    <row r="13871" spans="1:12">
      <c r="A13871" s="27">
        <f t="shared" si="1513"/>
        <v>13867</v>
      </c>
      <c r="B13871" s="27">
        <v>1</v>
      </c>
      <c r="C13871" s="27">
        <f t="shared" si="1514"/>
        <v>1</v>
      </c>
      <c r="D13871" s="27">
        <f t="shared" si="1515"/>
        <v>0</v>
      </c>
      <c r="E13871" s="27">
        <f t="shared" si="1516"/>
        <v>0</v>
      </c>
      <c r="F13871" s="27">
        <f t="shared" si="1517"/>
        <v>0</v>
      </c>
      <c r="G13871" s="22">
        <v>12983.120099723301</v>
      </c>
      <c r="H13871" s="23">
        <v>0.107807921342555</v>
      </c>
      <c r="I13871" s="24">
        <v>1.3513830285982185</v>
      </c>
      <c r="J13871" s="27">
        <f t="shared" si="1518"/>
        <v>1.2707784894619376</v>
      </c>
      <c r="K13871" s="27">
        <f t="shared" si="1519"/>
        <v>84.352522221358626</v>
      </c>
      <c r="L13871" s="27" t="s">
        <v>22</v>
      </c>
    </row>
    <row r="13872" spans="1:12">
      <c r="A13872" s="27">
        <f t="shared" si="1513"/>
        <v>13868</v>
      </c>
      <c r="B13872" s="27">
        <v>1</v>
      </c>
      <c r="C13872" s="27">
        <f t="shared" si="1514"/>
        <v>1</v>
      </c>
      <c r="D13872" s="27">
        <f t="shared" si="1515"/>
        <v>0</v>
      </c>
      <c r="E13872" s="27">
        <f t="shared" si="1516"/>
        <v>0</v>
      </c>
      <c r="F13872" s="27">
        <f t="shared" si="1517"/>
        <v>0</v>
      </c>
      <c r="G13872" s="22">
        <v>27784.070006489801</v>
      </c>
      <c r="H13872" s="23">
        <v>0.13977610232500501</v>
      </c>
      <c r="I13872" s="24">
        <v>1.1231784437723398</v>
      </c>
      <c r="J13872" s="27">
        <f t="shared" si="1518"/>
        <v>1.3250639196576628</v>
      </c>
      <c r="K13872" s="27">
        <f t="shared" si="1519"/>
        <v>1132.4160507624356</v>
      </c>
      <c r="L13872" s="27" t="s">
        <v>23</v>
      </c>
    </row>
    <row r="13873" spans="1:12">
      <c r="A13873" s="27">
        <f t="shared" si="1513"/>
        <v>13869</v>
      </c>
      <c r="B13873" s="27">
        <v>1</v>
      </c>
      <c r="C13873" s="27">
        <f t="shared" si="1514"/>
        <v>1</v>
      </c>
      <c r="D13873" s="27">
        <f t="shared" si="1515"/>
        <v>0</v>
      </c>
      <c r="E13873" s="27">
        <f t="shared" si="1516"/>
        <v>0</v>
      </c>
      <c r="F13873" s="27">
        <f t="shared" si="1517"/>
        <v>0</v>
      </c>
      <c r="G13873" s="22">
        <v>34590.049996376001</v>
      </c>
      <c r="H13873" s="23">
        <v>0.12651724792396599</v>
      </c>
      <c r="I13873" s="24">
        <v>1.2741612974894467</v>
      </c>
      <c r="J13873" s="27">
        <f t="shared" si="1518"/>
        <v>1.3022730320582347</v>
      </c>
      <c r="K13873" s="27">
        <f t="shared" si="1519"/>
        <v>27.33546568253572</v>
      </c>
      <c r="L13873" s="27" t="s">
        <v>23</v>
      </c>
    </row>
    <row r="13874" spans="1:12">
      <c r="A13874" s="27">
        <f t="shared" si="1513"/>
        <v>13870</v>
      </c>
      <c r="B13874" s="27">
        <v>1</v>
      </c>
      <c r="C13874" s="27">
        <f t="shared" si="1514"/>
        <v>1</v>
      </c>
      <c r="D13874" s="27">
        <f t="shared" si="1515"/>
        <v>0</v>
      </c>
      <c r="E13874" s="27">
        <f t="shared" si="1516"/>
        <v>0</v>
      </c>
      <c r="F13874" s="27">
        <f t="shared" si="1517"/>
        <v>0</v>
      </c>
      <c r="G13874" s="22">
        <v>8600.15000164509</v>
      </c>
      <c r="H13874" s="23">
        <v>0.10547375427509501</v>
      </c>
      <c r="I13874" s="24">
        <v>1.0231481481481481</v>
      </c>
      <c r="J13874" s="27">
        <f t="shared" si="1518"/>
        <v>1.2669030667483288</v>
      </c>
      <c r="K13874" s="27">
        <f t="shared" si="1519"/>
        <v>510.99047150611051</v>
      </c>
      <c r="L13874" s="27" t="s">
        <v>22</v>
      </c>
    </row>
    <row r="13875" spans="1:12">
      <c r="A13875" s="27">
        <f t="shared" si="1513"/>
        <v>13871</v>
      </c>
      <c r="B13875" s="27">
        <v>1</v>
      </c>
      <c r="C13875" s="27">
        <f t="shared" si="1514"/>
        <v>1</v>
      </c>
      <c r="D13875" s="27">
        <f t="shared" si="1515"/>
        <v>0</v>
      </c>
      <c r="E13875" s="27">
        <f t="shared" si="1516"/>
        <v>0</v>
      </c>
      <c r="F13875" s="27">
        <f t="shared" si="1517"/>
        <v>0</v>
      </c>
      <c r="G13875" s="22">
        <v>7341.5400004386902</v>
      </c>
      <c r="H13875" s="23">
        <v>0.10419731755944101</v>
      </c>
      <c r="I13875" s="24">
        <v>0.86708860759493667</v>
      </c>
      <c r="J13875" s="27">
        <f t="shared" si="1518"/>
        <v>1.2647887970278768</v>
      </c>
      <c r="K13875" s="27">
        <f t="shared" si="1519"/>
        <v>1161.1779094024994</v>
      </c>
      <c r="L13875" s="27" t="s">
        <v>22</v>
      </c>
    </row>
    <row r="13876" spans="1:12">
      <c r="A13876" s="27">
        <f t="shared" si="1513"/>
        <v>13872</v>
      </c>
      <c r="B13876" s="27">
        <v>1</v>
      </c>
      <c r="C13876" s="27">
        <f t="shared" si="1514"/>
        <v>1</v>
      </c>
      <c r="D13876" s="27">
        <f t="shared" si="1515"/>
        <v>0</v>
      </c>
      <c r="E13876" s="27">
        <f t="shared" si="1516"/>
        <v>0</v>
      </c>
      <c r="F13876" s="27">
        <f t="shared" si="1517"/>
        <v>0</v>
      </c>
      <c r="G13876" s="22">
        <v>45057.159996867202</v>
      </c>
      <c r="H13876" s="23">
        <v>0.101818104662294</v>
      </c>
      <c r="I13876" s="24">
        <v>1.1798369162342477</v>
      </c>
      <c r="J13876" s="27">
        <f t="shared" si="1518"/>
        <v>1.2608573193806309</v>
      </c>
      <c r="K13876" s="27">
        <f t="shared" si="1519"/>
        <v>295.76897336484484</v>
      </c>
      <c r="L13876" s="27" t="s">
        <v>23</v>
      </c>
    </row>
    <row r="13877" spans="1:12">
      <c r="A13877" s="27">
        <f t="shared" si="1513"/>
        <v>13873</v>
      </c>
      <c r="B13877" s="27">
        <v>1</v>
      </c>
      <c r="C13877" s="27">
        <f t="shared" si="1514"/>
        <v>1</v>
      </c>
      <c r="D13877" s="27">
        <f t="shared" si="1515"/>
        <v>0</v>
      </c>
      <c r="E13877" s="27">
        <f t="shared" si="1516"/>
        <v>0</v>
      </c>
      <c r="F13877" s="27">
        <f t="shared" si="1517"/>
        <v>0</v>
      </c>
      <c r="G13877" s="22">
        <v>54294.430002212503</v>
      </c>
      <c r="H13877" s="23">
        <v>3.7351621211124598E-2</v>
      </c>
      <c r="I13877" s="24">
        <v>1.0026057823551309</v>
      </c>
      <c r="J13877" s="27">
        <f t="shared" si="1518"/>
        <v>1.1588593718094695</v>
      </c>
      <c r="K13877" s="27">
        <f t="shared" si="1519"/>
        <v>1325.6085104808481</v>
      </c>
      <c r="L13877" s="27" t="s">
        <v>22</v>
      </c>
    </row>
    <row r="13878" spans="1:12">
      <c r="A13878" s="27">
        <f t="shared" si="1513"/>
        <v>13874</v>
      </c>
      <c r="B13878" s="27">
        <v>1</v>
      </c>
      <c r="C13878" s="27">
        <f t="shared" si="1514"/>
        <v>1</v>
      </c>
      <c r="D13878" s="27">
        <f t="shared" si="1515"/>
        <v>0</v>
      </c>
      <c r="E13878" s="27">
        <f t="shared" si="1516"/>
        <v>0</v>
      </c>
      <c r="F13878" s="27">
        <f t="shared" si="1517"/>
        <v>0</v>
      </c>
      <c r="G13878" s="22">
        <v>42318.650002241098</v>
      </c>
      <c r="H13878" s="23">
        <v>9.8464992801866102E-2</v>
      </c>
      <c r="I13878" s="24">
        <v>1.0484456367366262</v>
      </c>
      <c r="J13878" s="27">
        <f t="shared" si="1518"/>
        <v>1.2553372831422245</v>
      </c>
      <c r="K13878" s="27">
        <f t="shared" si="1519"/>
        <v>1811.41398436328</v>
      </c>
      <c r="L13878" s="27" t="s">
        <v>22</v>
      </c>
    </row>
    <row r="13879" spans="1:12">
      <c r="A13879" s="27">
        <f t="shared" si="1513"/>
        <v>13875</v>
      </c>
      <c r="B13879" s="27">
        <v>1</v>
      </c>
      <c r="C13879" s="27">
        <f t="shared" si="1514"/>
        <v>1</v>
      </c>
      <c r="D13879" s="27">
        <f t="shared" si="1515"/>
        <v>0</v>
      </c>
      <c r="E13879" s="27">
        <f t="shared" si="1516"/>
        <v>0</v>
      </c>
      <c r="F13879" s="27">
        <f t="shared" si="1517"/>
        <v>0</v>
      </c>
      <c r="G13879" s="22">
        <v>36559.819997906699</v>
      </c>
      <c r="H13879" s="23">
        <v>3.8480830023892701E-2</v>
      </c>
      <c r="I13879" s="24">
        <v>1.0630647243223308</v>
      </c>
      <c r="J13879" s="27">
        <f t="shared" si="1518"/>
        <v>1.1605729591448919</v>
      </c>
      <c r="K13879" s="27">
        <f t="shared" si="1519"/>
        <v>347.60549874226314</v>
      </c>
      <c r="L13879" s="27" t="s">
        <v>22</v>
      </c>
    </row>
    <row r="13880" spans="1:12">
      <c r="A13880" s="27">
        <f t="shared" si="1513"/>
        <v>13876</v>
      </c>
      <c r="B13880" s="27">
        <v>1</v>
      </c>
      <c r="C13880" s="27">
        <f t="shared" si="1514"/>
        <v>1</v>
      </c>
      <c r="D13880" s="27">
        <f t="shared" si="1515"/>
        <v>0</v>
      </c>
      <c r="E13880" s="27">
        <f t="shared" si="1516"/>
        <v>0</v>
      </c>
      <c r="F13880" s="27">
        <f t="shared" si="1517"/>
        <v>0</v>
      </c>
      <c r="G13880" s="22">
        <v>27986.050000965599</v>
      </c>
      <c r="H13880" s="23">
        <v>0.102853376566821</v>
      </c>
      <c r="I13880" s="24">
        <v>1.2136752136752136</v>
      </c>
      <c r="J13880" s="27">
        <f t="shared" si="1518"/>
        <v>1.2625665274007341</v>
      </c>
      <c r="K13880" s="27">
        <f t="shared" si="1519"/>
        <v>66.896750091130173</v>
      </c>
      <c r="L13880" s="27" t="s">
        <v>23</v>
      </c>
    </row>
    <row r="13881" spans="1:12">
      <c r="A13881" s="27">
        <f t="shared" si="1513"/>
        <v>13877</v>
      </c>
      <c r="B13881" s="27">
        <v>1</v>
      </c>
      <c r="C13881" s="27">
        <f t="shared" si="1514"/>
        <v>1</v>
      </c>
      <c r="D13881" s="27">
        <f t="shared" si="1515"/>
        <v>0</v>
      </c>
      <c r="E13881" s="27">
        <f t="shared" si="1516"/>
        <v>0</v>
      </c>
      <c r="F13881" s="27">
        <f t="shared" si="1517"/>
        <v>0</v>
      </c>
      <c r="G13881" s="22">
        <v>41519.370001077703</v>
      </c>
      <c r="H13881" s="23">
        <v>3.7515192870395203E-2</v>
      </c>
      <c r="I13881" s="24">
        <v>0.88553826199740593</v>
      </c>
      <c r="J13881" s="27">
        <f t="shared" si="1518"/>
        <v>1.1591074368864118</v>
      </c>
      <c r="K13881" s="27">
        <f t="shared" si="1519"/>
        <v>3107.3135308430087</v>
      </c>
      <c r="L13881" s="27" t="s">
        <v>23</v>
      </c>
    </row>
    <row r="13882" spans="1:12">
      <c r="A13882" s="27">
        <f t="shared" si="1513"/>
        <v>13878</v>
      </c>
      <c r="B13882" s="27">
        <v>1</v>
      </c>
      <c r="C13882" s="27">
        <f t="shared" si="1514"/>
        <v>1</v>
      </c>
      <c r="D13882" s="27">
        <f t="shared" si="1515"/>
        <v>0</v>
      </c>
      <c r="E13882" s="27">
        <f t="shared" si="1516"/>
        <v>0</v>
      </c>
      <c r="F13882" s="27">
        <f t="shared" si="1517"/>
        <v>0</v>
      </c>
      <c r="G13882" s="22">
        <v>21405.5100011826</v>
      </c>
      <c r="H13882" s="23">
        <v>0.11337566498724</v>
      </c>
      <c r="I13882" s="24">
        <v>1.1154257214107588</v>
      </c>
      <c r="J13882" s="27">
        <f t="shared" si="1518"/>
        <v>1.2800705584660077</v>
      </c>
      <c r="K13882" s="27">
        <f t="shared" si="1519"/>
        <v>580.25890337982923</v>
      </c>
      <c r="L13882" s="27" t="s">
        <v>23</v>
      </c>
    </row>
    <row r="13883" spans="1:12">
      <c r="A13883" s="27">
        <f t="shared" si="1513"/>
        <v>13879</v>
      </c>
      <c r="B13883" s="27">
        <v>1</v>
      </c>
      <c r="C13883" s="27">
        <f t="shared" si="1514"/>
        <v>1</v>
      </c>
      <c r="D13883" s="27">
        <f t="shared" si="1515"/>
        <v>0</v>
      </c>
      <c r="E13883" s="27">
        <f t="shared" si="1516"/>
        <v>0</v>
      </c>
      <c r="F13883" s="27">
        <f t="shared" si="1517"/>
        <v>0</v>
      </c>
      <c r="G13883" s="22">
        <v>78035.089996933893</v>
      </c>
      <c r="H13883" s="23">
        <v>0.109792961082554</v>
      </c>
      <c r="I13883" s="24">
        <v>1.0407862407862407</v>
      </c>
      <c r="J13883" s="27">
        <f t="shared" si="1518"/>
        <v>1.274083581574958</v>
      </c>
      <c r="K13883" s="27">
        <f t="shared" si="1519"/>
        <v>4247.2665051329959</v>
      </c>
      <c r="L13883" s="27" t="s">
        <v>22</v>
      </c>
    </row>
    <row r="13884" spans="1:12">
      <c r="A13884" s="27">
        <f t="shared" si="1513"/>
        <v>13880</v>
      </c>
      <c r="B13884" s="27">
        <v>1</v>
      </c>
      <c r="C13884" s="27">
        <f t="shared" si="1514"/>
        <v>1</v>
      </c>
      <c r="D13884" s="27">
        <f t="shared" si="1515"/>
        <v>0</v>
      </c>
      <c r="E13884" s="27">
        <f t="shared" si="1516"/>
        <v>0</v>
      </c>
      <c r="F13884" s="27">
        <f t="shared" si="1517"/>
        <v>0</v>
      </c>
      <c r="G13884" s="22">
        <v>92678.159997478098</v>
      </c>
      <c r="H13884" s="23">
        <v>0.11574287785283</v>
      </c>
      <c r="I13884" s="24">
        <v>1.2703084726033091</v>
      </c>
      <c r="J13884" s="27">
        <f t="shared" si="1518"/>
        <v>1.2840417823472687</v>
      </c>
      <c r="K13884" s="27">
        <f t="shared" si="1519"/>
        <v>17.479452830340012</v>
      </c>
      <c r="L13884" s="27" t="s">
        <v>22</v>
      </c>
    </row>
    <row r="13885" spans="1:12">
      <c r="A13885" s="27">
        <f t="shared" si="1513"/>
        <v>13881</v>
      </c>
      <c r="B13885" s="27">
        <v>1</v>
      </c>
      <c r="C13885" s="27">
        <f t="shared" si="1514"/>
        <v>1</v>
      </c>
      <c r="D13885" s="27">
        <f t="shared" si="1515"/>
        <v>0</v>
      </c>
      <c r="E13885" s="27">
        <f t="shared" si="1516"/>
        <v>0</v>
      </c>
      <c r="F13885" s="27">
        <f t="shared" si="1517"/>
        <v>0</v>
      </c>
      <c r="G13885" s="22">
        <v>11793.600001692799</v>
      </c>
      <c r="H13885" s="23">
        <v>0.13795720513370899</v>
      </c>
      <c r="I13885" s="24">
        <v>0.94989293361884364</v>
      </c>
      <c r="J13885" s="27">
        <f t="shared" si="1518"/>
        <v>1.3219139337393595</v>
      </c>
      <c r="K13885" s="27">
        <f t="shared" si="1519"/>
        <v>1632.2298120991791</v>
      </c>
      <c r="L13885" s="27" t="s">
        <v>22</v>
      </c>
    </row>
    <row r="13886" spans="1:12">
      <c r="A13886" s="27">
        <f t="shared" si="1513"/>
        <v>13882</v>
      </c>
      <c r="B13886" s="27">
        <v>1</v>
      </c>
      <c r="C13886" s="27">
        <f t="shared" si="1514"/>
        <v>1</v>
      </c>
      <c r="D13886" s="27">
        <f t="shared" si="1515"/>
        <v>0</v>
      </c>
      <c r="E13886" s="27">
        <f t="shared" si="1516"/>
        <v>0</v>
      </c>
      <c r="F13886" s="27">
        <f t="shared" si="1517"/>
        <v>0</v>
      </c>
      <c r="G13886" s="22">
        <v>4577.6299996376001</v>
      </c>
      <c r="H13886" s="23">
        <v>0.10369703466716999</v>
      </c>
      <c r="I13886" s="24">
        <v>1.0288248337028825</v>
      </c>
      <c r="J13886" s="27">
        <f t="shared" si="1518"/>
        <v>1.2639610990928392</v>
      </c>
      <c r="K13886" s="27">
        <f t="shared" si="1519"/>
        <v>253.09287482097415</v>
      </c>
      <c r="L13886" s="27" t="s">
        <v>23</v>
      </c>
    </row>
    <row r="13887" spans="1:12">
      <c r="A13887" s="27">
        <f t="shared" si="1513"/>
        <v>13883</v>
      </c>
      <c r="B13887" s="27">
        <v>1</v>
      </c>
      <c r="C13887" s="27">
        <f t="shared" si="1514"/>
        <v>1</v>
      </c>
      <c r="D13887" s="27">
        <f t="shared" si="1515"/>
        <v>0</v>
      </c>
      <c r="E13887" s="27">
        <f t="shared" si="1516"/>
        <v>0</v>
      </c>
      <c r="F13887" s="27">
        <f t="shared" si="1517"/>
        <v>0</v>
      </c>
      <c r="G13887" s="22">
        <v>20611.660000681899</v>
      </c>
      <c r="H13887" s="23">
        <v>0.124192264866046</v>
      </c>
      <c r="I13887" s="24">
        <v>1.2242483982257271</v>
      </c>
      <c r="J13887" s="27">
        <f t="shared" si="1518"/>
        <v>1.2983171645645954</v>
      </c>
      <c r="K13887" s="27">
        <f t="shared" si="1519"/>
        <v>113.07932111498938</v>
      </c>
      <c r="L13887" s="27" t="s">
        <v>23</v>
      </c>
    </row>
    <row r="13888" spans="1:12">
      <c r="A13888" s="27">
        <f t="shared" si="1513"/>
        <v>13884</v>
      </c>
      <c r="B13888" s="27">
        <v>1</v>
      </c>
      <c r="C13888" s="27">
        <f t="shared" si="1514"/>
        <v>1</v>
      </c>
      <c r="D13888" s="27">
        <f t="shared" si="1515"/>
        <v>0</v>
      </c>
      <c r="E13888" s="27">
        <f t="shared" si="1516"/>
        <v>0</v>
      </c>
      <c r="F13888" s="27">
        <f t="shared" si="1517"/>
        <v>0</v>
      </c>
      <c r="G13888" s="22">
        <v>20485.719995141</v>
      </c>
      <c r="H13888" s="23">
        <v>0.109634998389531</v>
      </c>
      <c r="I13888" s="24">
        <v>1.2627627627627627</v>
      </c>
      <c r="J13888" s="27">
        <f t="shared" si="1518"/>
        <v>1.2738202591060237</v>
      </c>
      <c r="K13888" s="27">
        <f t="shared" si="1519"/>
        <v>2.5047526294626916</v>
      </c>
      <c r="L13888" s="27" t="s">
        <v>22</v>
      </c>
    </row>
    <row r="13889" spans="1:12">
      <c r="A13889" s="27">
        <f t="shared" si="1513"/>
        <v>13885</v>
      </c>
      <c r="B13889" s="27">
        <v>1</v>
      </c>
      <c r="C13889" s="27">
        <f t="shared" si="1514"/>
        <v>1</v>
      </c>
      <c r="D13889" s="27">
        <f t="shared" si="1515"/>
        <v>0</v>
      </c>
      <c r="E13889" s="27">
        <f t="shared" si="1516"/>
        <v>0</v>
      </c>
      <c r="F13889" s="27">
        <f t="shared" si="1517"/>
        <v>0</v>
      </c>
      <c r="G13889" s="22">
        <v>35030.419997692101</v>
      </c>
      <c r="H13889" s="23">
        <v>9.7851403927703404E-2</v>
      </c>
      <c r="I13889" s="24">
        <v>1.611537617898662</v>
      </c>
      <c r="J13889" s="27">
        <f t="shared" si="1518"/>
        <v>1.2543297857696312</v>
      </c>
      <c r="K13889" s="27">
        <f t="shared" si="1519"/>
        <v>4469.7917503896542</v>
      </c>
      <c r="L13889" s="27" t="s">
        <v>22</v>
      </c>
    </row>
    <row r="13890" spans="1:12">
      <c r="A13890" s="27">
        <f t="shared" si="1513"/>
        <v>13886</v>
      </c>
      <c r="B13890" s="27">
        <v>1</v>
      </c>
      <c r="C13890" s="27">
        <f t="shared" si="1514"/>
        <v>1</v>
      </c>
      <c r="D13890" s="27">
        <f t="shared" si="1515"/>
        <v>0</v>
      </c>
      <c r="E13890" s="27">
        <f t="shared" si="1516"/>
        <v>0</v>
      </c>
      <c r="F13890" s="27">
        <f t="shared" si="1517"/>
        <v>0</v>
      </c>
      <c r="G13890" s="22">
        <v>14344.909996390301</v>
      </c>
      <c r="H13890" s="23">
        <v>0.112125604436269</v>
      </c>
      <c r="I13890" s="24">
        <v>1.510422234099412</v>
      </c>
      <c r="J13890" s="27">
        <f t="shared" si="1518"/>
        <v>1.2779784212435243</v>
      </c>
      <c r="K13890" s="27">
        <f t="shared" si="1519"/>
        <v>775.05729649994544</v>
      </c>
      <c r="L13890" s="27" t="s">
        <v>22</v>
      </c>
    </row>
    <row r="13891" spans="1:12">
      <c r="A13891" s="27">
        <f t="shared" si="1513"/>
        <v>13887</v>
      </c>
      <c r="B13891" s="27">
        <v>1</v>
      </c>
      <c r="C13891" s="27">
        <f t="shared" si="1514"/>
        <v>1</v>
      </c>
      <c r="D13891" s="27">
        <f t="shared" si="1515"/>
        <v>0</v>
      </c>
      <c r="E13891" s="27">
        <f t="shared" si="1516"/>
        <v>0</v>
      </c>
      <c r="F13891" s="27">
        <f t="shared" si="1517"/>
        <v>0</v>
      </c>
      <c r="G13891" s="22">
        <v>32378.469995021798</v>
      </c>
      <c r="H13891" s="23">
        <v>0.111915271372638</v>
      </c>
      <c r="I13891" s="24">
        <v>1.5912651317351056</v>
      </c>
      <c r="J13891" s="27">
        <f t="shared" si="1518"/>
        <v>1.2776267380143758</v>
      </c>
      <c r="K13891" s="27">
        <f t="shared" si="1519"/>
        <v>3185.0390753450147</v>
      </c>
      <c r="L13891" s="27" t="s">
        <v>23</v>
      </c>
    </row>
    <row r="13892" spans="1:12">
      <c r="A13892" s="27">
        <f t="shared" si="1513"/>
        <v>13888</v>
      </c>
      <c r="B13892" s="27">
        <v>1</v>
      </c>
      <c r="C13892" s="27">
        <f t="shared" si="1514"/>
        <v>1</v>
      </c>
      <c r="D13892" s="27">
        <f t="shared" si="1515"/>
        <v>0</v>
      </c>
      <c r="E13892" s="27">
        <f t="shared" si="1516"/>
        <v>0</v>
      </c>
      <c r="F13892" s="27">
        <f t="shared" si="1517"/>
        <v>0</v>
      </c>
      <c r="G13892" s="22">
        <v>11189.0799998194</v>
      </c>
      <c r="H13892" s="23">
        <v>0.111962250601966</v>
      </c>
      <c r="I13892" s="24">
        <v>1.4721649484536083</v>
      </c>
      <c r="J13892" s="27">
        <f t="shared" si="1518"/>
        <v>1.2777052803084401</v>
      </c>
      <c r="K13892" s="27">
        <f t="shared" si="1519"/>
        <v>423.11016536373143</v>
      </c>
      <c r="L13892" s="27" t="s">
        <v>23</v>
      </c>
    </row>
    <row r="13893" spans="1:12">
      <c r="A13893" s="27">
        <f t="shared" si="1513"/>
        <v>13889</v>
      </c>
      <c r="B13893" s="27">
        <v>1</v>
      </c>
      <c r="C13893" s="27">
        <f t="shared" si="1514"/>
        <v>1</v>
      </c>
      <c r="D13893" s="27">
        <f t="shared" si="1515"/>
        <v>0</v>
      </c>
      <c r="E13893" s="27">
        <f t="shared" si="1516"/>
        <v>0</v>
      </c>
      <c r="F13893" s="27">
        <f t="shared" si="1517"/>
        <v>0</v>
      </c>
      <c r="G13893" s="22">
        <v>14598.789966344801</v>
      </c>
      <c r="H13893" s="23">
        <v>0.360847625618334</v>
      </c>
      <c r="I13893" s="24">
        <v>1.0567331670822944</v>
      </c>
      <c r="J13893" s="27">
        <f t="shared" si="1518"/>
        <v>1.7695711006441073</v>
      </c>
      <c r="K13893" s="27">
        <f t="shared" si="1519"/>
        <v>7418.1987610761553</v>
      </c>
      <c r="L13893" s="27" t="s">
        <v>23</v>
      </c>
    </row>
    <row r="13894" spans="1:12">
      <c r="A13894" s="27">
        <f t="shared" ref="A13894:A13957" si="1520">A13893+1</f>
        <v>13890</v>
      </c>
      <c r="B13894" s="27">
        <v>1</v>
      </c>
      <c r="C13894" s="27">
        <f t="shared" ref="C13894:C13957" si="1521">IF(B13894=1, 1, 0)</f>
        <v>1</v>
      </c>
      <c r="D13894" s="27">
        <f t="shared" ref="D13894:D13957" si="1522">IF(B13894=2,1,0)</f>
        <v>0</v>
      </c>
      <c r="E13894" s="27">
        <f t="shared" ref="E13894:E13957" si="1523">IF(B13894=3,1,0)</f>
        <v>0</v>
      </c>
      <c r="F13894" s="27">
        <f t="shared" ref="F13894:F13957" si="1524">IF(B13894=4,1,0)</f>
        <v>0</v>
      </c>
      <c r="G13894" s="22">
        <v>38613.579995691798</v>
      </c>
      <c r="H13894" s="23">
        <v>0.115724901739873</v>
      </c>
      <c r="I13894" s="24">
        <v>1.3990432529400041</v>
      </c>
      <c r="J13894" s="27">
        <f t="shared" ref="J13894:J13957" si="1525">SUMPRODUCT($C$2:$F$2,C13894:F13894)*EXP((SUMPRODUCT($C$3:$F$3,C13894:F13894)*H13894))</f>
        <v>1.284011579339843</v>
      </c>
      <c r="K13894" s="27">
        <f t="shared" ref="K13894:K13957" si="1526">G13894*(I13894-J13894)^2</f>
        <v>510.94593133234338</v>
      </c>
      <c r="L13894" s="27" t="s">
        <v>22</v>
      </c>
    </row>
    <row r="13895" spans="1:12">
      <c r="A13895" s="27">
        <f t="shared" si="1520"/>
        <v>13891</v>
      </c>
      <c r="B13895" s="27">
        <v>1</v>
      </c>
      <c r="C13895" s="27">
        <f t="shared" si="1521"/>
        <v>1</v>
      </c>
      <c r="D13895" s="27">
        <f t="shared" si="1522"/>
        <v>0</v>
      </c>
      <c r="E13895" s="27">
        <f t="shared" si="1523"/>
        <v>0</v>
      </c>
      <c r="F13895" s="27">
        <f t="shared" si="1524"/>
        <v>0</v>
      </c>
      <c r="G13895" s="22">
        <v>23082.4700050354</v>
      </c>
      <c r="H13895" s="23">
        <v>0.133477866376014</v>
      </c>
      <c r="I13895" s="24">
        <v>1.3015922572588199</v>
      </c>
      <c r="J13895" s="27">
        <f t="shared" si="1525"/>
        <v>1.3141884568637239</v>
      </c>
      <c r="K13895" s="27">
        <f t="shared" si="1526"/>
        <v>3.6623626642331657</v>
      </c>
      <c r="L13895" s="27" t="s">
        <v>22</v>
      </c>
    </row>
    <row r="13896" spans="1:12">
      <c r="A13896" s="27">
        <f t="shared" si="1520"/>
        <v>13892</v>
      </c>
      <c r="B13896" s="27">
        <v>1</v>
      </c>
      <c r="C13896" s="27">
        <f t="shared" si="1521"/>
        <v>1</v>
      </c>
      <c r="D13896" s="27">
        <f t="shared" si="1522"/>
        <v>0</v>
      </c>
      <c r="E13896" s="27">
        <f t="shared" si="1523"/>
        <v>0</v>
      </c>
      <c r="F13896" s="27">
        <f t="shared" si="1524"/>
        <v>0</v>
      </c>
      <c r="G13896" s="22">
        <v>18636.390003204298</v>
      </c>
      <c r="H13896" s="23">
        <v>0.12889616764432901</v>
      </c>
      <c r="I13896" s="24">
        <v>1.3731688511950655</v>
      </c>
      <c r="J13896" s="27">
        <f t="shared" si="1525"/>
        <v>1.3063331468422847</v>
      </c>
      <c r="K13896" s="27">
        <f t="shared" si="1526"/>
        <v>83.248966158079426</v>
      </c>
      <c r="L13896" s="27" t="s">
        <v>22</v>
      </c>
    </row>
    <row r="13897" spans="1:12">
      <c r="A13897" s="27">
        <f t="shared" si="1520"/>
        <v>13893</v>
      </c>
      <c r="B13897" s="27">
        <v>1</v>
      </c>
      <c r="C13897" s="27">
        <f t="shared" si="1521"/>
        <v>1</v>
      </c>
      <c r="D13897" s="27">
        <f t="shared" si="1522"/>
        <v>0</v>
      </c>
      <c r="E13897" s="27">
        <f t="shared" si="1523"/>
        <v>0</v>
      </c>
      <c r="F13897" s="27">
        <f t="shared" si="1524"/>
        <v>0</v>
      </c>
      <c r="G13897" s="22">
        <v>10729.5801161528</v>
      </c>
      <c r="H13897" s="23">
        <v>0.136507423664501</v>
      </c>
      <c r="I13897" s="24">
        <v>1.0682593856655289</v>
      </c>
      <c r="J13897" s="27">
        <f t="shared" si="1525"/>
        <v>1.3194085503152819</v>
      </c>
      <c r="K13897" s="27">
        <f t="shared" si="1526"/>
        <v>676.77795361002654</v>
      </c>
      <c r="L13897" s="27" t="s">
        <v>22</v>
      </c>
    </row>
    <row r="13898" spans="1:12">
      <c r="A13898" s="27">
        <f t="shared" si="1520"/>
        <v>13894</v>
      </c>
      <c r="B13898" s="27">
        <v>1</v>
      </c>
      <c r="C13898" s="27">
        <f t="shared" si="1521"/>
        <v>1</v>
      </c>
      <c r="D13898" s="27">
        <f t="shared" si="1522"/>
        <v>0</v>
      </c>
      <c r="E13898" s="27">
        <f t="shared" si="1523"/>
        <v>0</v>
      </c>
      <c r="F13898" s="27">
        <f t="shared" si="1524"/>
        <v>0</v>
      </c>
      <c r="G13898" s="22">
        <v>5189.9500621557199</v>
      </c>
      <c r="H13898" s="23">
        <v>0.118390365089191</v>
      </c>
      <c r="I13898" s="24">
        <v>1.2969242902208202</v>
      </c>
      <c r="J13898" s="27">
        <f t="shared" si="1525"/>
        <v>1.288497789322274</v>
      </c>
      <c r="K13898" s="27">
        <f t="shared" si="1526"/>
        <v>0.3685171653882654</v>
      </c>
      <c r="L13898" s="27" t="s">
        <v>22</v>
      </c>
    </row>
    <row r="13899" spans="1:12">
      <c r="A13899" s="27">
        <f t="shared" si="1520"/>
        <v>13895</v>
      </c>
      <c r="B13899" s="27">
        <v>1</v>
      </c>
      <c r="C13899" s="27">
        <f t="shared" si="1521"/>
        <v>1</v>
      </c>
      <c r="D13899" s="27">
        <f t="shared" si="1522"/>
        <v>0</v>
      </c>
      <c r="E13899" s="27">
        <f t="shared" si="1523"/>
        <v>0</v>
      </c>
      <c r="F13899" s="27">
        <f t="shared" si="1524"/>
        <v>0</v>
      </c>
      <c r="G13899" s="22">
        <v>21547.060001827798</v>
      </c>
      <c r="H13899" s="23">
        <v>0.120466435711196</v>
      </c>
      <c r="I13899" s="24">
        <v>1.8340227507755946</v>
      </c>
      <c r="J13899" s="27">
        <f t="shared" si="1525"/>
        <v>1.2920028552005107</v>
      </c>
      <c r="K13899" s="27">
        <f t="shared" si="1526"/>
        <v>6330.21524411271</v>
      </c>
      <c r="L13899" s="27" t="s">
        <v>23</v>
      </c>
    </row>
    <row r="13900" spans="1:12">
      <c r="A13900" s="27">
        <f t="shared" si="1520"/>
        <v>13896</v>
      </c>
      <c r="B13900" s="27">
        <v>1</v>
      </c>
      <c r="C13900" s="27">
        <f t="shared" si="1521"/>
        <v>1</v>
      </c>
      <c r="D13900" s="27">
        <f t="shared" si="1522"/>
        <v>0</v>
      </c>
      <c r="E13900" s="27">
        <f t="shared" si="1523"/>
        <v>0</v>
      </c>
      <c r="F13900" s="27">
        <f t="shared" si="1524"/>
        <v>0</v>
      </c>
      <c r="G13900" s="22">
        <v>16584.9600067139</v>
      </c>
      <c r="H13900" s="23">
        <v>0.12712987148056401</v>
      </c>
      <c r="I13900" s="24">
        <v>1.6098624622609863</v>
      </c>
      <c r="J13900" s="27">
        <f t="shared" si="1525"/>
        <v>1.3033173919289334</v>
      </c>
      <c r="K13900" s="27">
        <f t="shared" si="1526"/>
        <v>1558.4867040385875</v>
      </c>
      <c r="L13900" s="27" t="s">
        <v>23</v>
      </c>
    </row>
    <row r="13901" spans="1:12">
      <c r="A13901" s="27">
        <f t="shared" si="1520"/>
        <v>13897</v>
      </c>
      <c r="B13901" s="27">
        <v>1</v>
      </c>
      <c r="C13901" s="27">
        <f t="shared" si="1521"/>
        <v>1</v>
      </c>
      <c r="D13901" s="27">
        <f t="shared" si="1522"/>
        <v>0</v>
      </c>
      <c r="E13901" s="27">
        <f t="shared" si="1523"/>
        <v>0</v>
      </c>
      <c r="F13901" s="27">
        <f t="shared" si="1524"/>
        <v>0</v>
      </c>
      <c r="G13901" s="22">
        <v>61043.939993858301</v>
      </c>
      <c r="H13901" s="23">
        <v>0.112243076843449</v>
      </c>
      <c r="I13901" s="24">
        <v>1.1769386208638546</v>
      </c>
      <c r="J13901" s="27">
        <f t="shared" si="1525"/>
        <v>1.2781748807827684</v>
      </c>
      <c r="K13901" s="27">
        <f t="shared" si="1526"/>
        <v>625.62593100898255</v>
      </c>
      <c r="L13901" s="27" t="s">
        <v>22</v>
      </c>
    </row>
    <row r="13902" spans="1:12">
      <c r="A13902" s="27">
        <f t="shared" si="1520"/>
        <v>13898</v>
      </c>
      <c r="B13902" s="27">
        <v>1</v>
      </c>
      <c r="C13902" s="27">
        <f t="shared" si="1521"/>
        <v>1</v>
      </c>
      <c r="D13902" s="27">
        <f t="shared" si="1522"/>
        <v>0</v>
      </c>
      <c r="E13902" s="27">
        <f t="shared" si="1523"/>
        <v>0</v>
      </c>
      <c r="F13902" s="27">
        <f t="shared" si="1524"/>
        <v>0</v>
      </c>
      <c r="G13902" s="22">
        <v>16718.669999182199</v>
      </c>
      <c r="H13902" s="23">
        <v>0.12785527180318701</v>
      </c>
      <c r="I13902" s="24">
        <v>1.3136258660508082</v>
      </c>
      <c r="J13902" s="27">
        <f t="shared" si="1525"/>
        <v>1.3045550891638482</v>
      </c>
      <c r="K13902" s="27">
        <f t="shared" si="1526"/>
        <v>1.3755953373994712</v>
      </c>
      <c r="L13902" s="27" t="s">
        <v>22</v>
      </c>
    </row>
    <row r="13903" spans="1:12">
      <c r="A13903" s="27">
        <f t="shared" si="1520"/>
        <v>13899</v>
      </c>
      <c r="B13903" s="27">
        <v>1</v>
      </c>
      <c r="C13903" s="27">
        <f t="shared" si="1521"/>
        <v>1</v>
      </c>
      <c r="D13903" s="27">
        <f t="shared" si="1522"/>
        <v>0</v>
      </c>
      <c r="E13903" s="27">
        <f t="shared" si="1523"/>
        <v>0</v>
      </c>
      <c r="F13903" s="27">
        <f t="shared" si="1524"/>
        <v>0</v>
      </c>
      <c r="G13903" s="22">
        <v>15097.009997606299</v>
      </c>
      <c r="H13903" s="23">
        <v>9.6498963135070698E-2</v>
      </c>
      <c r="I13903" s="24">
        <v>1.4301330798479088</v>
      </c>
      <c r="J13903" s="27">
        <f t="shared" si="1525"/>
        <v>1.2521119666559959</v>
      </c>
      <c r="K13903" s="27">
        <f t="shared" si="1526"/>
        <v>478.44714509460812</v>
      </c>
      <c r="L13903" s="27" t="s">
        <v>23</v>
      </c>
    </row>
    <row r="13904" spans="1:12">
      <c r="A13904" s="27">
        <f t="shared" si="1520"/>
        <v>13900</v>
      </c>
      <c r="B13904" s="27">
        <v>1</v>
      </c>
      <c r="C13904" s="27">
        <f t="shared" si="1521"/>
        <v>1</v>
      </c>
      <c r="D13904" s="27">
        <f t="shared" si="1522"/>
        <v>0</v>
      </c>
      <c r="E13904" s="27">
        <f t="shared" si="1523"/>
        <v>0</v>
      </c>
      <c r="F13904" s="27">
        <f t="shared" si="1524"/>
        <v>0</v>
      </c>
      <c r="G13904" s="22">
        <v>28559.349998116501</v>
      </c>
      <c r="H13904" s="23">
        <v>0.118297413476874</v>
      </c>
      <c r="I13904" s="24">
        <v>1.4117532213978914</v>
      </c>
      <c r="J13904" s="27">
        <f t="shared" si="1525"/>
        <v>1.2883410801030002</v>
      </c>
      <c r="K13904" s="27">
        <f t="shared" si="1526"/>
        <v>434.97479714787073</v>
      </c>
      <c r="L13904" s="27" t="s">
        <v>22</v>
      </c>
    </row>
    <row r="13905" spans="1:12">
      <c r="A13905" s="27">
        <f t="shared" si="1520"/>
        <v>13901</v>
      </c>
      <c r="B13905" s="27">
        <v>1</v>
      </c>
      <c r="C13905" s="27">
        <f t="shared" si="1521"/>
        <v>1</v>
      </c>
      <c r="D13905" s="27">
        <f t="shared" si="1522"/>
        <v>0</v>
      </c>
      <c r="E13905" s="27">
        <f t="shared" si="1523"/>
        <v>0</v>
      </c>
      <c r="F13905" s="27">
        <f t="shared" si="1524"/>
        <v>0</v>
      </c>
      <c r="G13905" s="22">
        <v>20042.170006513599</v>
      </c>
      <c r="H13905" s="23">
        <v>0.116627623363757</v>
      </c>
      <c r="I13905" s="24">
        <v>1.5189803269603768</v>
      </c>
      <c r="J13905" s="27">
        <f t="shared" si="1525"/>
        <v>1.285529187541274</v>
      </c>
      <c r="K13905" s="27">
        <f t="shared" si="1526"/>
        <v>1092.2869314292343</v>
      </c>
      <c r="L13905" s="27" t="s">
        <v>22</v>
      </c>
    </row>
    <row r="13906" spans="1:12">
      <c r="A13906" s="27">
        <f t="shared" si="1520"/>
        <v>13902</v>
      </c>
      <c r="B13906" s="27">
        <v>1</v>
      </c>
      <c r="C13906" s="27">
        <f t="shared" si="1521"/>
        <v>1</v>
      </c>
      <c r="D13906" s="27">
        <f t="shared" si="1522"/>
        <v>0</v>
      </c>
      <c r="E13906" s="27">
        <f t="shared" si="1523"/>
        <v>0</v>
      </c>
      <c r="F13906" s="27">
        <f t="shared" si="1524"/>
        <v>0</v>
      </c>
      <c r="G13906" s="22">
        <v>25192.3400000334</v>
      </c>
      <c r="H13906" s="23">
        <v>0.11660421039199501</v>
      </c>
      <c r="I13906" s="24">
        <v>1.2630057803468209</v>
      </c>
      <c r="J13906" s="27">
        <f t="shared" si="1525"/>
        <v>1.2854898042340479</v>
      </c>
      <c r="K13906" s="27">
        <f t="shared" si="1526"/>
        <v>12.735517150095024</v>
      </c>
      <c r="L13906" s="27" t="s">
        <v>23</v>
      </c>
    </row>
    <row r="13907" spans="1:12">
      <c r="A13907" s="27">
        <f t="shared" si="1520"/>
        <v>13903</v>
      </c>
      <c r="B13907" s="27">
        <v>1</v>
      </c>
      <c r="C13907" s="27">
        <f t="shared" si="1521"/>
        <v>1</v>
      </c>
      <c r="D13907" s="27">
        <f t="shared" si="1522"/>
        <v>0</v>
      </c>
      <c r="E13907" s="27">
        <f t="shared" si="1523"/>
        <v>0</v>
      </c>
      <c r="F13907" s="27">
        <f t="shared" si="1524"/>
        <v>0</v>
      </c>
      <c r="G13907" s="22">
        <v>18512.930003166199</v>
      </c>
      <c r="H13907" s="23">
        <v>0.12117216981045</v>
      </c>
      <c r="I13907" s="24">
        <v>1.3301117487163998</v>
      </c>
      <c r="J13907" s="27">
        <f t="shared" si="1525"/>
        <v>1.2931965284796274</v>
      </c>
      <c r="K13907" s="27">
        <f t="shared" si="1526"/>
        <v>25.228189623171509</v>
      </c>
      <c r="L13907" s="27" t="s">
        <v>23</v>
      </c>
    </row>
    <row r="13908" spans="1:12">
      <c r="A13908" s="27">
        <f t="shared" si="1520"/>
        <v>13904</v>
      </c>
      <c r="B13908" s="27">
        <v>1</v>
      </c>
      <c r="C13908" s="27">
        <f t="shared" si="1521"/>
        <v>1</v>
      </c>
      <c r="D13908" s="27">
        <f t="shared" si="1522"/>
        <v>0</v>
      </c>
      <c r="E13908" s="27">
        <f t="shared" si="1523"/>
        <v>0</v>
      </c>
      <c r="F13908" s="27">
        <f t="shared" si="1524"/>
        <v>0</v>
      </c>
      <c r="G13908" s="22">
        <v>24472.1200022101</v>
      </c>
      <c r="H13908" s="23">
        <v>0.119086813285382</v>
      </c>
      <c r="I13908" s="24">
        <v>1.2845862286797221</v>
      </c>
      <c r="J13908" s="27">
        <f t="shared" si="1525"/>
        <v>1.289672553658179</v>
      </c>
      <c r="K13908" s="27">
        <f t="shared" si="1526"/>
        <v>0.63311091866001157</v>
      </c>
      <c r="L13908" s="27" t="s">
        <v>22</v>
      </c>
    </row>
    <row r="13909" spans="1:12">
      <c r="A13909" s="27">
        <f t="shared" si="1520"/>
        <v>13905</v>
      </c>
      <c r="B13909" s="27">
        <v>1</v>
      </c>
      <c r="C13909" s="27">
        <f t="shared" si="1521"/>
        <v>1</v>
      </c>
      <c r="D13909" s="27">
        <f t="shared" si="1522"/>
        <v>0</v>
      </c>
      <c r="E13909" s="27">
        <f t="shared" si="1523"/>
        <v>0</v>
      </c>
      <c r="F13909" s="27">
        <f t="shared" si="1524"/>
        <v>0</v>
      </c>
      <c r="G13909" s="22">
        <v>14635.6300002933</v>
      </c>
      <c r="H13909" s="23">
        <v>0.124112841082441</v>
      </c>
      <c r="I13909" s="24">
        <v>1.5597682991047921</v>
      </c>
      <c r="J13909" s="27">
        <f t="shared" si="1525"/>
        <v>1.2981822405805481</v>
      </c>
      <c r="K13909" s="27">
        <f t="shared" si="1526"/>
        <v>1001.4761473161958</v>
      </c>
      <c r="L13909" s="27" t="s">
        <v>22</v>
      </c>
    </row>
    <row r="13910" spans="1:12">
      <c r="A13910" s="27">
        <f t="shared" si="1520"/>
        <v>13906</v>
      </c>
      <c r="B13910" s="27">
        <v>1</v>
      </c>
      <c r="C13910" s="27">
        <f t="shared" si="1521"/>
        <v>1</v>
      </c>
      <c r="D13910" s="27">
        <f t="shared" si="1522"/>
        <v>0</v>
      </c>
      <c r="E13910" s="27">
        <f t="shared" si="1523"/>
        <v>0</v>
      </c>
      <c r="F13910" s="27">
        <f t="shared" si="1524"/>
        <v>0</v>
      </c>
      <c r="G13910" s="22">
        <v>19122.369999527898</v>
      </c>
      <c r="H13910" s="23">
        <v>0.16762815520459101</v>
      </c>
      <c r="I13910" s="24">
        <v>0.8938926588525602</v>
      </c>
      <c r="J13910" s="27">
        <f t="shared" si="1525"/>
        <v>1.3742466179683936</v>
      </c>
      <c r="K13910" s="27">
        <f t="shared" si="1526"/>
        <v>4412.2942393672292</v>
      </c>
      <c r="L13910" s="27" t="s">
        <v>23</v>
      </c>
    </row>
    <row r="13911" spans="1:12">
      <c r="A13911" s="27">
        <f t="shared" si="1520"/>
        <v>13907</v>
      </c>
      <c r="B13911" s="27">
        <v>1</v>
      </c>
      <c r="C13911" s="27">
        <f t="shared" si="1521"/>
        <v>1</v>
      </c>
      <c r="D13911" s="27">
        <f t="shared" si="1522"/>
        <v>0</v>
      </c>
      <c r="E13911" s="27">
        <f t="shared" si="1523"/>
        <v>0</v>
      </c>
      <c r="F13911" s="27">
        <f t="shared" si="1524"/>
        <v>0</v>
      </c>
      <c r="G13911" s="22">
        <v>36828.099999427803</v>
      </c>
      <c r="H13911" s="23">
        <v>9.1621453841601294E-2</v>
      </c>
      <c r="I13911" s="24">
        <v>1.4180873518428316</v>
      </c>
      <c r="J13911" s="27">
        <f t="shared" si="1525"/>
        <v>1.2441460371459998</v>
      </c>
      <c r="K13911" s="27">
        <f t="shared" si="1526"/>
        <v>1114.2555610790325</v>
      </c>
      <c r="L13911" s="27" t="s">
        <v>23</v>
      </c>
    </row>
    <row r="13912" spans="1:12">
      <c r="A13912" s="27">
        <f t="shared" si="1520"/>
        <v>13908</v>
      </c>
      <c r="B13912" s="27">
        <v>1</v>
      </c>
      <c r="C13912" s="27">
        <f t="shared" si="1521"/>
        <v>1</v>
      </c>
      <c r="D13912" s="27">
        <f t="shared" si="1522"/>
        <v>0</v>
      </c>
      <c r="E13912" s="27">
        <f t="shared" si="1523"/>
        <v>0</v>
      </c>
      <c r="F13912" s="27">
        <f t="shared" si="1524"/>
        <v>0</v>
      </c>
      <c r="G13912" s="22">
        <v>12763.9799993038</v>
      </c>
      <c r="H13912" s="23">
        <v>0.118407349865766</v>
      </c>
      <c r="I13912" s="24">
        <v>1.3992869875222815</v>
      </c>
      <c r="J13912" s="27">
        <f t="shared" si="1525"/>
        <v>1.2885264263997978</v>
      </c>
      <c r="K13912" s="27">
        <f t="shared" si="1526"/>
        <v>156.58725448715862</v>
      </c>
      <c r="L13912" s="27" t="s">
        <v>23</v>
      </c>
    </row>
    <row r="13913" spans="1:12">
      <c r="A13913" s="27">
        <f t="shared" si="1520"/>
        <v>13909</v>
      </c>
      <c r="B13913" s="27">
        <v>1</v>
      </c>
      <c r="C13913" s="27">
        <f t="shared" si="1521"/>
        <v>1</v>
      </c>
      <c r="D13913" s="27">
        <f t="shared" si="1522"/>
        <v>0</v>
      </c>
      <c r="E13913" s="27">
        <f t="shared" si="1523"/>
        <v>0</v>
      </c>
      <c r="F13913" s="27">
        <f t="shared" si="1524"/>
        <v>0</v>
      </c>
      <c r="G13913" s="22">
        <v>12158.770000428</v>
      </c>
      <c r="H13913" s="23">
        <v>0.10709318201526501</v>
      </c>
      <c r="I13913" s="24">
        <v>1.346736045411542</v>
      </c>
      <c r="J13913" s="27">
        <f t="shared" si="1525"/>
        <v>1.2695905486149788</v>
      </c>
      <c r="K13913" s="27">
        <f t="shared" si="1526"/>
        <v>72.362040286526508</v>
      </c>
      <c r="L13913" s="27" t="s">
        <v>22</v>
      </c>
    </row>
    <row r="13914" spans="1:12">
      <c r="A13914" s="27">
        <f t="shared" si="1520"/>
        <v>13910</v>
      </c>
      <c r="B13914" s="27">
        <v>1</v>
      </c>
      <c r="C13914" s="27">
        <f t="shared" si="1521"/>
        <v>1</v>
      </c>
      <c r="D13914" s="27">
        <f t="shared" si="1522"/>
        <v>0</v>
      </c>
      <c r="E13914" s="27">
        <f t="shared" si="1523"/>
        <v>0</v>
      </c>
      <c r="F13914" s="27">
        <f t="shared" si="1524"/>
        <v>0</v>
      </c>
      <c r="G13914" s="22">
        <v>4991.2999999225103</v>
      </c>
      <c r="H13914" s="23">
        <v>0.140938366475929</v>
      </c>
      <c r="I13914" s="24">
        <v>0.78912564290962528</v>
      </c>
      <c r="J13914" s="27">
        <f t="shared" si="1525"/>
        <v>1.327080670809043</v>
      </c>
      <c r="K13914" s="27">
        <f t="shared" si="1526"/>
        <v>1444.4603183641239</v>
      </c>
      <c r="L13914" s="27" t="s">
        <v>23</v>
      </c>
    </row>
    <row r="13915" spans="1:12">
      <c r="A13915" s="27">
        <f t="shared" si="1520"/>
        <v>13911</v>
      </c>
      <c r="B13915" s="27">
        <v>1</v>
      </c>
      <c r="C13915" s="27">
        <f t="shared" si="1521"/>
        <v>1</v>
      </c>
      <c r="D13915" s="27">
        <f t="shared" si="1522"/>
        <v>0</v>
      </c>
      <c r="E13915" s="27">
        <f t="shared" si="1523"/>
        <v>0</v>
      </c>
      <c r="F13915" s="27">
        <f t="shared" si="1524"/>
        <v>0</v>
      </c>
      <c r="G13915" s="22">
        <v>4179.35000002384</v>
      </c>
      <c r="H13915" s="23">
        <v>0.13266416426363001</v>
      </c>
      <c r="I13915" s="24">
        <v>0.83333333333333337</v>
      </c>
      <c r="J13915" s="27">
        <f t="shared" si="1525"/>
        <v>1.3127899253445521</v>
      </c>
      <c r="K13915" s="27">
        <f t="shared" si="1526"/>
        <v>960.74322564431645</v>
      </c>
      <c r="L13915" s="27" t="s">
        <v>23</v>
      </c>
    </row>
    <row r="13916" spans="1:12">
      <c r="A13916" s="27">
        <f t="shared" si="1520"/>
        <v>13912</v>
      </c>
      <c r="B13916" s="27">
        <v>1</v>
      </c>
      <c r="C13916" s="27">
        <f t="shared" si="1521"/>
        <v>1</v>
      </c>
      <c r="D13916" s="27">
        <f t="shared" si="1522"/>
        <v>0</v>
      </c>
      <c r="E13916" s="27">
        <f t="shared" si="1523"/>
        <v>0</v>
      </c>
      <c r="F13916" s="27">
        <f t="shared" si="1524"/>
        <v>0</v>
      </c>
      <c r="G13916" s="22">
        <v>13101.580001115801</v>
      </c>
      <c r="H13916" s="23">
        <v>0.22487433365180601</v>
      </c>
      <c r="I13916" s="24">
        <v>0.81049822064056942</v>
      </c>
      <c r="J13916" s="27">
        <f t="shared" si="1525"/>
        <v>1.4811420329667344</v>
      </c>
      <c r="K13916" s="27">
        <f t="shared" si="1526"/>
        <v>5892.6075376851823</v>
      </c>
      <c r="L13916" s="27" t="s">
        <v>23</v>
      </c>
    </row>
    <row r="13917" spans="1:12">
      <c r="A13917" s="27">
        <f t="shared" si="1520"/>
        <v>13913</v>
      </c>
      <c r="B13917" s="27">
        <v>1</v>
      </c>
      <c r="C13917" s="27">
        <f t="shared" si="1521"/>
        <v>1</v>
      </c>
      <c r="D13917" s="27">
        <f t="shared" si="1522"/>
        <v>0</v>
      </c>
      <c r="E13917" s="27">
        <f t="shared" si="1523"/>
        <v>0</v>
      </c>
      <c r="F13917" s="27">
        <f t="shared" si="1524"/>
        <v>0</v>
      </c>
      <c r="G13917" s="22">
        <v>15902.5999946594</v>
      </c>
      <c r="H13917" s="23">
        <v>0.15804219541203299</v>
      </c>
      <c r="I13917" s="24">
        <v>0.8788326560768378</v>
      </c>
      <c r="J13917" s="27">
        <f t="shared" si="1525"/>
        <v>1.3571165253541095</v>
      </c>
      <c r="K13917" s="27">
        <f t="shared" si="1526"/>
        <v>3637.8065707856267</v>
      </c>
      <c r="L13917" s="27" t="s">
        <v>23</v>
      </c>
    </row>
    <row r="13918" spans="1:12">
      <c r="A13918" s="27">
        <f t="shared" si="1520"/>
        <v>13914</v>
      </c>
      <c r="B13918" s="27">
        <v>1</v>
      </c>
      <c r="C13918" s="27">
        <f t="shared" si="1521"/>
        <v>1</v>
      </c>
      <c r="D13918" s="27">
        <f t="shared" si="1522"/>
        <v>0</v>
      </c>
      <c r="E13918" s="27">
        <f t="shared" si="1523"/>
        <v>0</v>
      </c>
      <c r="F13918" s="27">
        <f t="shared" si="1524"/>
        <v>0</v>
      </c>
      <c r="G13918" s="22">
        <v>23200.280001878698</v>
      </c>
      <c r="H13918" s="23">
        <v>0.12987273089843099</v>
      </c>
      <c r="I13918" s="24">
        <v>1.4125319693094629</v>
      </c>
      <c r="J13918" s="27">
        <f t="shared" si="1525"/>
        <v>1.3080035149528368</v>
      </c>
      <c r="K13918" s="27">
        <f t="shared" si="1526"/>
        <v>253.49084762420063</v>
      </c>
      <c r="L13918" s="27" t="s">
        <v>22</v>
      </c>
    </row>
    <row r="13919" spans="1:12">
      <c r="A13919" s="27">
        <f t="shared" si="1520"/>
        <v>13915</v>
      </c>
      <c r="B13919" s="27">
        <v>1</v>
      </c>
      <c r="C13919" s="27">
        <f t="shared" si="1521"/>
        <v>1</v>
      </c>
      <c r="D13919" s="27">
        <f t="shared" si="1522"/>
        <v>0</v>
      </c>
      <c r="E13919" s="27">
        <f t="shared" si="1523"/>
        <v>0</v>
      </c>
      <c r="F13919" s="27">
        <f t="shared" si="1524"/>
        <v>0</v>
      </c>
      <c r="G13919" s="22">
        <v>27053.730000257499</v>
      </c>
      <c r="H13919" s="23">
        <v>0.164355885976147</v>
      </c>
      <c r="I13919" s="24">
        <v>1.3367727771679474</v>
      </c>
      <c r="J13919" s="27">
        <f t="shared" si="1525"/>
        <v>1.3683749079065444</v>
      </c>
      <c r="K13919" s="27">
        <f t="shared" si="1526"/>
        <v>27.018415879649993</v>
      </c>
      <c r="L13919" s="27" t="s">
        <v>22</v>
      </c>
    </row>
    <row r="13920" spans="1:12">
      <c r="A13920" s="27">
        <f t="shared" si="1520"/>
        <v>13916</v>
      </c>
      <c r="B13920" s="27">
        <v>1</v>
      </c>
      <c r="C13920" s="27">
        <f t="shared" si="1521"/>
        <v>1</v>
      </c>
      <c r="D13920" s="27">
        <f t="shared" si="1522"/>
        <v>0</v>
      </c>
      <c r="E13920" s="27">
        <f t="shared" si="1523"/>
        <v>0</v>
      </c>
      <c r="F13920" s="27">
        <f t="shared" si="1524"/>
        <v>0</v>
      </c>
      <c r="G13920" s="22">
        <v>8153.33000010252</v>
      </c>
      <c r="H13920" s="23">
        <v>0.146718452985515</v>
      </c>
      <c r="I13920" s="24">
        <v>1.0774309723889557</v>
      </c>
      <c r="J13920" s="27">
        <f t="shared" si="1525"/>
        <v>1.3371559110999331</v>
      </c>
      <c r="K13920" s="27">
        <f t="shared" si="1526"/>
        <v>549.99953883836235</v>
      </c>
      <c r="L13920" s="27" t="s">
        <v>23</v>
      </c>
    </row>
    <row r="13921" spans="1:12">
      <c r="A13921" s="27">
        <f t="shared" si="1520"/>
        <v>13917</v>
      </c>
      <c r="B13921" s="27">
        <v>1</v>
      </c>
      <c r="C13921" s="27">
        <f t="shared" si="1521"/>
        <v>1</v>
      </c>
      <c r="D13921" s="27">
        <f t="shared" si="1522"/>
        <v>0</v>
      </c>
      <c r="E13921" s="27">
        <f t="shared" si="1523"/>
        <v>0</v>
      </c>
      <c r="F13921" s="27">
        <f t="shared" si="1524"/>
        <v>0</v>
      </c>
      <c r="G13921" s="22">
        <v>11098.5099992752</v>
      </c>
      <c r="H13921" s="23">
        <v>0.18042405912142301</v>
      </c>
      <c r="I13921" s="24">
        <v>0.79820390913893291</v>
      </c>
      <c r="J13921" s="27">
        <f t="shared" si="1525"/>
        <v>1.3974503008057708</v>
      </c>
      <c r="K13921" s="27">
        <f t="shared" si="1526"/>
        <v>3985.4331873207689</v>
      </c>
      <c r="L13921" s="27" t="s">
        <v>22</v>
      </c>
    </row>
    <row r="13922" spans="1:12">
      <c r="A13922" s="27">
        <f t="shared" si="1520"/>
        <v>13918</v>
      </c>
      <c r="B13922" s="27">
        <v>3</v>
      </c>
      <c r="C13922" s="27">
        <f t="shared" si="1521"/>
        <v>0</v>
      </c>
      <c r="D13922" s="27">
        <f t="shared" si="1522"/>
        <v>0</v>
      </c>
      <c r="E13922" s="27">
        <f t="shared" si="1523"/>
        <v>1</v>
      </c>
      <c r="F13922" s="27">
        <f t="shared" si="1524"/>
        <v>0</v>
      </c>
      <c r="G13922" s="22">
        <v>14604.2000031471</v>
      </c>
      <c r="H13922" s="23">
        <v>2.3899239132296399E-2</v>
      </c>
      <c r="I13922" s="24">
        <v>0.8415423585702223</v>
      </c>
      <c r="J13922" s="27">
        <f t="shared" si="1525"/>
        <v>1.0860311255791475</v>
      </c>
      <c r="K13922" s="27">
        <f t="shared" si="1526"/>
        <v>872.96250919407976</v>
      </c>
      <c r="L13922" s="27" t="s">
        <v>23</v>
      </c>
    </row>
    <row r="13923" spans="1:12">
      <c r="A13923" s="27">
        <f t="shared" si="1520"/>
        <v>13919</v>
      </c>
      <c r="B13923" s="27">
        <v>3</v>
      </c>
      <c r="C13923" s="27">
        <f t="shared" si="1521"/>
        <v>0</v>
      </c>
      <c r="D13923" s="27">
        <f t="shared" si="1522"/>
        <v>0</v>
      </c>
      <c r="E13923" s="27">
        <f t="shared" si="1523"/>
        <v>1</v>
      </c>
      <c r="F13923" s="27">
        <f t="shared" si="1524"/>
        <v>0</v>
      </c>
      <c r="G13923" s="22">
        <v>8059.1899995803997</v>
      </c>
      <c r="H13923" s="23">
        <v>8.6034397620171291E-3</v>
      </c>
      <c r="I13923" s="24">
        <v>0.92941757156959526</v>
      </c>
      <c r="J13923" s="27">
        <f t="shared" si="1525"/>
        <v>1.0596855979212656</v>
      </c>
      <c r="K13923" s="27">
        <f t="shared" si="1526"/>
        <v>136.76250952619031</v>
      </c>
      <c r="L13923" s="27" t="s">
        <v>23</v>
      </c>
    </row>
    <row r="13924" spans="1:12">
      <c r="A13924" s="27">
        <f t="shared" si="1520"/>
        <v>13920</v>
      </c>
      <c r="B13924" s="27">
        <v>3</v>
      </c>
      <c r="C13924" s="27">
        <f t="shared" si="1521"/>
        <v>0</v>
      </c>
      <c r="D13924" s="27">
        <f t="shared" si="1522"/>
        <v>0</v>
      </c>
      <c r="E13924" s="27">
        <f t="shared" si="1523"/>
        <v>1</v>
      </c>
      <c r="F13924" s="27">
        <f t="shared" si="1524"/>
        <v>0</v>
      </c>
      <c r="G13924" s="22">
        <v>16196.0500011444</v>
      </c>
      <c r="H13924" s="23">
        <v>-1.29049835089238E-3</v>
      </c>
      <c r="I13924" s="24">
        <v>0.98675700646750852</v>
      </c>
      <c r="J13924" s="27">
        <f t="shared" si="1525"/>
        <v>1.042985631730073</v>
      </c>
      <c r="K13924" s="27">
        <f t="shared" si="1526"/>
        <v>51.206375895807469</v>
      </c>
      <c r="L13924" s="27" t="s">
        <v>22</v>
      </c>
    </row>
    <row r="13925" spans="1:12">
      <c r="A13925" s="27">
        <f t="shared" si="1520"/>
        <v>13921</v>
      </c>
      <c r="B13925" s="27">
        <v>3</v>
      </c>
      <c r="C13925" s="27">
        <f t="shared" si="1521"/>
        <v>0</v>
      </c>
      <c r="D13925" s="27">
        <f t="shared" si="1522"/>
        <v>0</v>
      </c>
      <c r="E13925" s="27">
        <f t="shared" si="1523"/>
        <v>1</v>
      </c>
      <c r="F13925" s="27">
        <f t="shared" si="1524"/>
        <v>0</v>
      </c>
      <c r="G13925" s="22">
        <v>16803.239998310801</v>
      </c>
      <c r="H13925" s="23">
        <v>-1.30505187472061E-3</v>
      </c>
      <c r="I13925" s="24">
        <v>0.88750371029979225</v>
      </c>
      <c r="J13925" s="27">
        <f t="shared" si="1525"/>
        <v>1.0429612617277444</v>
      </c>
      <c r="K13925" s="27">
        <f t="shared" si="1526"/>
        <v>406.08474617450571</v>
      </c>
      <c r="L13925" s="27" t="s">
        <v>23</v>
      </c>
    </row>
    <row r="13926" spans="1:12">
      <c r="A13926" s="27">
        <f t="shared" si="1520"/>
        <v>13922</v>
      </c>
      <c r="B13926" s="27">
        <v>3</v>
      </c>
      <c r="C13926" s="27">
        <f t="shared" si="1521"/>
        <v>0</v>
      </c>
      <c r="D13926" s="27">
        <f t="shared" si="1522"/>
        <v>0</v>
      </c>
      <c r="E13926" s="27">
        <f t="shared" si="1523"/>
        <v>1</v>
      </c>
      <c r="F13926" s="27">
        <f t="shared" si="1524"/>
        <v>0</v>
      </c>
      <c r="G13926" s="22">
        <v>22759.275000000001</v>
      </c>
      <c r="H13926" s="23">
        <v>3.9668202872718397E-2</v>
      </c>
      <c r="I13926" s="24">
        <v>1.05661094224924</v>
      </c>
      <c r="J13926" s="27">
        <f t="shared" si="1525"/>
        <v>1.1138775067712325</v>
      </c>
      <c r="K13926" s="27">
        <f t="shared" si="1526"/>
        <v>74.638118612495077</v>
      </c>
      <c r="L13926" s="27" t="s">
        <v>22</v>
      </c>
    </row>
    <row r="13927" spans="1:12">
      <c r="A13927" s="27">
        <f t="shared" si="1520"/>
        <v>13923</v>
      </c>
      <c r="B13927" s="27">
        <v>3</v>
      </c>
      <c r="C13927" s="27">
        <f t="shared" si="1521"/>
        <v>0</v>
      </c>
      <c r="D13927" s="27">
        <f t="shared" si="1522"/>
        <v>0</v>
      </c>
      <c r="E13927" s="27">
        <f t="shared" si="1523"/>
        <v>1</v>
      </c>
      <c r="F13927" s="27">
        <f t="shared" si="1524"/>
        <v>0</v>
      </c>
      <c r="G13927" s="22">
        <v>30497.250288605701</v>
      </c>
      <c r="H13927" s="23">
        <v>1.0180718033545599E-3</v>
      </c>
      <c r="I13927" s="24">
        <v>0.92124185202607356</v>
      </c>
      <c r="J13927" s="27">
        <f t="shared" si="1525"/>
        <v>1.0468585706894706</v>
      </c>
      <c r="K13927" s="27">
        <f t="shared" si="1526"/>
        <v>481.23319100070074</v>
      </c>
      <c r="L13927" s="27" t="s">
        <v>22</v>
      </c>
    </row>
    <row r="13928" spans="1:12">
      <c r="A13928" s="27">
        <f t="shared" si="1520"/>
        <v>13924</v>
      </c>
      <c r="B13928" s="27">
        <v>3</v>
      </c>
      <c r="C13928" s="27">
        <f t="shared" si="1521"/>
        <v>0</v>
      </c>
      <c r="D13928" s="27">
        <f t="shared" si="1522"/>
        <v>0</v>
      </c>
      <c r="E13928" s="27">
        <f t="shared" si="1523"/>
        <v>1</v>
      </c>
      <c r="F13928" s="27">
        <f t="shared" si="1524"/>
        <v>0</v>
      </c>
      <c r="G13928" s="22">
        <v>19281.4101463556</v>
      </c>
      <c r="H13928" s="23">
        <v>1.9355388555849899E-2</v>
      </c>
      <c r="I13928" s="24">
        <v>1.0124786549323526</v>
      </c>
      <c r="J13928" s="27">
        <f t="shared" si="1525"/>
        <v>1.0781371223803773</v>
      </c>
      <c r="K13928" s="27">
        <f t="shared" si="1526"/>
        <v>83.122821411551826</v>
      </c>
      <c r="L13928" s="27" t="s">
        <v>22</v>
      </c>
    </row>
    <row r="13929" spans="1:12">
      <c r="A13929" s="27">
        <f t="shared" si="1520"/>
        <v>13925</v>
      </c>
      <c r="B13929" s="27">
        <v>3</v>
      </c>
      <c r="C13929" s="27">
        <f t="shared" si="1521"/>
        <v>0</v>
      </c>
      <c r="D13929" s="27">
        <f t="shared" si="1522"/>
        <v>0</v>
      </c>
      <c r="E13929" s="27">
        <f t="shared" si="1523"/>
        <v>1</v>
      </c>
      <c r="F13929" s="27">
        <f t="shared" si="1524"/>
        <v>0</v>
      </c>
      <c r="G13929" s="22">
        <v>13686.9301056862</v>
      </c>
      <c r="H13929" s="23">
        <v>0.24486532154184601</v>
      </c>
      <c r="I13929" s="24">
        <v>1.106539309331374</v>
      </c>
      <c r="J13929" s="27">
        <f t="shared" si="1525"/>
        <v>1.5485113812646856</v>
      </c>
      <c r="K13929" s="27">
        <f t="shared" si="1526"/>
        <v>2673.59551528764</v>
      </c>
      <c r="L13929" s="27" t="s">
        <v>22</v>
      </c>
    </row>
    <row r="13930" spans="1:12">
      <c r="A13930" s="27">
        <f t="shared" si="1520"/>
        <v>13926</v>
      </c>
      <c r="B13930" s="27">
        <v>3</v>
      </c>
      <c r="C13930" s="27">
        <f t="shared" si="1521"/>
        <v>0</v>
      </c>
      <c r="D13930" s="27">
        <f t="shared" si="1522"/>
        <v>0</v>
      </c>
      <c r="E13930" s="27">
        <f t="shared" si="1523"/>
        <v>1</v>
      </c>
      <c r="F13930" s="27">
        <f t="shared" si="1524"/>
        <v>0</v>
      </c>
      <c r="G13930" s="22">
        <v>27894.330191016201</v>
      </c>
      <c r="H13930" s="23">
        <v>7.2561433987281699E-3</v>
      </c>
      <c r="I13930" s="24">
        <v>1.027736795514901</v>
      </c>
      <c r="J13930" s="27">
        <f t="shared" si="1525"/>
        <v>1.0573958656779381</v>
      </c>
      <c r="K13930" s="27">
        <f t="shared" si="1526"/>
        <v>24.537538851231062</v>
      </c>
      <c r="L13930" s="27" t="s">
        <v>23</v>
      </c>
    </row>
    <row r="13931" spans="1:12">
      <c r="A13931" s="27">
        <f t="shared" si="1520"/>
        <v>13927</v>
      </c>
      <c r="B13931" s="27">
        <v>3</v>
      </c>
      <c r="C13931" s="27">
        <f t="shared" si="1521"/>
        <v>0</v>
      </c>
      <c r="D13931" s="27">
        <f t="shared" si="1522"/>
        <v>0</v>
      </c>
      <c r="E13931" s="27">
        <f t="shared" si="1523"/>
        <v>1</v>
      </c>
      <c r="F13931" s="27">
        <f t="shared" si="1524"/>
        <v>0</v>
      </c>
      <c r="G13931" s="22">
        <v>62785.11</v>
      </c>
      <c r="H13931" s="23">
        <v>2.3334971278604301E-3</v>
      </c>
      <c r="I13931" s="24">
        <v>1.0604885614579294</v>
      </c>
      <c r="J13931" s="27">
        <f t="shared" si="1525"/>
        <v>1.0490718032489492</v>
      </c>
      <c r="K13931" s="27">
        <f t="shared" si="1526"/>
        <v>8.1835599126858511</v>
      </c>
      <c r="L13931" s="27" t="s">
        <v>22</v>
      </c>
    </row>
    <row r="13932" spans="1:12">
      <c r="A13932" s="27">
        <f t="shared" si="1520"/>
        <v>13928</v>
      </c>
      <c r="B13932" s="27">
        <v>3</v>
      </c>
      <c r="C13932" s="27">
        <f t="shared" si="1521"/>
        <v>0</v>
      </c>
      <c r="D13932" s="27">
        <f t="shared" si="1522"/>
        <v>0</v>
      </c>
      <c r="E13932" s="27">
        <f t="shared" si="1523"/>
        <v>1</v>
      </c>
      <c r="F13932" s="27">
        <f t="shared" si="1524"/>
        <v>0</v>
      </c>
      <c r="G13932" s="22">
        <v>21458.19</v>
      </c>
      <c r="H13932" s="23">
        <v>3.72094504185833E-3</v>
      </c>
      <c r="I13932" s="24">
        <v>1.0700425934690014</v>
      </c>
      <c r="J13932" s="27">
        <f t="shared" si="1525"/>
        <v>1.0514112860681384</v>
      </c>
      <c r="K13932" s="27">
        <f t="shared" si="1526"/>
        <v>7.4486874105246565</v>
      </c>
      <c r="L13932" s="27" t="s">
        <v>22</v>
      </c>
    </row>
    <row r="13933" spans="1:12">
      <c r="A13933" s="27">
        <f t="shared" si="1520"/>
        <v>13929</v>
      </c>
      <c r="B13933" s="27">
        <v>3</v>
      </c>
      <c r="C13933" s="27">
        <f t="shared" si="1521"/>
        <v>0</v>
      </c>
      <c r="D13933" s="27">
        <f t="shared" si="1522"/>
        <v>0</v>
      </c>
      <c r="E13933" s="27">
        <f t="shared" si="1523"/>
        <v>1</v>
      </c>
      <c r="F13933" s="27">
        <f t="shared" si="1524"/>
        <v>0</v>
      </c>
      <c r="G13933" s="22">
        <v>30722.249999701999</v>
      </c>
      <c r="H13933" s="23">
        <v>2.0674569936318801E-2</v>
      </c>
      <c r="I13933" s="24">
        <v>1.1833102172907999</v>
      </c>
      <c r="J13933" s="27">
        <f t="shared" si="1525"/>
        <v>1.0804229983478575</v>
      </c>
      <c r="K13933" s="27">
        <f t="shared" si="1526"/>
        <v>325.21897412753879</v>
      </c>
      <c r="L13933" s="27" t="s">
        <v>22</v>
      </c>
    </row>
    <row r="13934" spans="1:12">
      <c r="A13934" s="27">
        <f t="shared" si="1520"/>
        <v>13930</v>
      </c>
      <c r="B13934" s="27">
        <v>3</v>
      </c>
      <c r="C13934" s="27">
        <f t="shared" si="1521"/>
        <v>0</v>
      </c>
      <c r="D13934" s="27">
        <f t="shared" si="1522"/>
        <v>0</v>
      </c>
      <c r="E13934" s="27">
        <f t="shared" si="1523"/>
        <v>1</v>
      </c>
      <c r="F13934" s="27">
        <f t="shared" si="1524"/>
        <v>0</v>
      </c>
      <c r="G13934" s="22">
        <v>18248.205001115799</v>
      </c>
      <c r="H13934" s="23">
        <v>-1.69087397076463E-3</v>
      </c>
      <c r="I13934" s="24">
        <v>0.96719413353917405</v>
      </c>
      <c r="J13934" s="27">
        <f t="shared" si="1525"/>
        <v>1.042315406873235</v>
      </c>
      <c r="K13934" s="27">
        <f t="shared" si="1526"/>
        <v>102.97837461083719</v>
      </c>
      <c r="L13934" s="27" t="s">
        <v>23</v>
      </c>
    </row>
    <row r="13935" spans="1:12">
      <c r="A13935" s="27">
        <f t="shared" si="1520"/>
        <v>13931</v>
      </c>
      <c r="B13935" s="27">
        <v>3</v>
      </c>
      <c r="C13935" s="27">
        <f t="shared" si="1521"/>
        <v>0</v>
      </c>
      <c r="D13935" s="27">
        <f t="shared" si="1522"/>
        <v>0</v>
      </c>
      <c r="E13935" s="27">
        <f t="shared" si="1523"/>
        <v>1</v>
      </c>
      <c r="F13935" s="27">
        <f t="shared" si="1524"/>
        <v>0</v>
      </c>
      <c r="G13935" s="22">
        <v>18128.825001716599</v>
      </c>
      <c r="H13935" s="23">
        <v>-7.54670294476068E-3</v>
      </c>
      <c r="I13935" s="24">
        <v>0.93134442532032891</v>
      </c>
      <c r="J13935" s="27">
        <f t="shared" si="1525"/>
        <v>1.0325618782354984</v>
      </c>
      <c r="K13935" s="27">
        <f t="shared" si="1526"/>
        <v>185.72931857870071</v>
      </c>
      <c r="L13935" s="27" t="s">
        <v>22</v>
      </c>
    </row>
    <row r="13936" spans="1:12">
      <c r="A13936" s="27">
        <f t="shared" si="1520"/>
        <v>13932</v>
      </c>
      <c r="B13936" s="27">
        <v>3</v>
      </c>
      <c r="C13936" s="27">
        <f t="shared" si="1521"/>
        <v>0</v>
      </c>
      <c r="D13936" s="27">
        <f t="shared" si="1522"/>
        <v>0</v>
      </c>
      <c r="E13936" s="27">
        <f t="shared" si="1523"/>
        <v>1</v>
      </c>
      <c r="F13936" s="27">
        <f t="shared" si="1524"/>
        <v>0</v>
      </c>
      <c r="G13936" s="22">
        <v>16235.06000185015</v>
      </c>
      <c r="H13936" s="23">
        <v>1.31592884133944E-2</v>
      </c>
      <c r="I13936" s="24">
        <v>1.0479896238651103</v>
      </c>
      <c r="J13936" s="27">
        <f t="shared" si="1525"/>
        <v>1.0674650635239169</v>
      </c>
      <c r="K13936" s="27">
        <f t="shared" si="1526"/>
        <v>6.1578405529552134</v>
      </c>
      <c r="L13936" s="27" t="s">
        <v>23</v>
      </c>
    </row>
    <row r="13937" spans="1:12">
      <c r="A13937" s="27">
        <f t="shared" si="1520"/>
        <v>13933</v>
      </c>
      <c r="B13937" s="27">
        <v>3</v>
      </c>
      <c r="C13937" s="27">
        <f t="shared" si="1521"/>
        <v>0</v>
      </c>
      <c r="D13937" s="27">
        <f t="shared" si="1522"/>
        <v>0</v>
      </c>
      <c r="E13937" s="27">
        <f t="shared" si="1523"/>
        <v>1</v>
      </c>
      <c r="F13937" s="27">
        <f t="shared" si="1524"/>
        <v>0</v>
      </c>
      <c r="G13937" s="22">
        <v>16154.1500042677</v>
      </c>
      <c r="H13937" s="23">
        <v>-3.2897836060100299E-2</v>
      </c>
      <c r="I13937" s="24">
        <v>0.89239176124422026</v>
      </c>
      <c r="J13937" s="27">
        <f t="shared" si="1525"/>
        <v>0.99137874771158074</v>
      </c>
      <c r="K13937" s="27">
        <f t="shared" si="1526"/>
        <v>158.28520286101369</v>
      </c>
      <c r="L13937" s="27" t="s">
        <v>22</v>
      </c>
    </row>
    <row r="13938" spans="1:12">
      <c r="A13938" s="27">
        <f t="shared" si="1520"/>
        <v>13934</v>
      </c>
      <c r="B13938" s="27">
        <v>3</v>
      </c>
      <c r="C13938" s="27">
        <f t="shared" si="1521"/>
        <v>0</v>
      </c>
      <c r="D13938" s="27">
        <f t="shared" si="1522"/>
        <v>0</v>
      </c>
      <c r="E13938" s="27">
        <f t="shared" si="1523"/>
        <v>1</v>
      </c>
      <c r="F13938" s="27">
        <f t="shared" si="1524"/>
        <v>0</v>
      </c>
      <c r="G13938" s="22">
        <v>15754.8500008583</v>
      </c>
      <c r="H13938" s="23">
        <v>-1.8809827602129399E-3</v>
      </c>
      <c r="I13938" s="24">
        <v>1.0443793647217843</v>
      </c>
      <c r="J13938" s="27">
        <f t="shared" si="1525"/>
        <v>1.0419973174454813</v>
      </c>
      <c r="K13938" s="27">
        <f t="shared" si="1526"/>
        <v>8.9395369946662279E-2</v>
      </c>
      <c r="L13938" s="27" t="s">
        <v>22</v>
      </c>
    </row>
    <row r="13939" spans="1:12">
      <c r="A13939" s="27">
        <f t="shared" si="1520"/>
        <v>13935</v>
      </c>
      <c r="B13939" s="27">
        <v>3</v>
      </c>
      <c r="C13939" s="27">
        <f t="shared" si="1521"/>
        <v>0</v>
      </c>
      <c r="D13939" s="27">
        <f t="shared" si="1522"/>
        <v>0</v>
      </c>
      <c r="E13939" s="27">
        <f t="shared" si="1523"/>
        <v>1</v>
      </c>
      <c r="F13939" s="27">
        <f t="shared" si="1524"/>
        <v>0</v>
      </c>
      <c r="G13939" s="22">
        <v>36265.815000000002</v>
      </c>
      <c r="H13939" s="23">
        <v>-1.27585685245986E-4</v>
      </c>
      <c r="I13939" s="24">
        <v>1.1887304820095044</v>
      </c>
      <c r="J13939" s="27">
        <f t="shared" si="1525"/>
        <v>1.0449347808969038</v>
      </c>
      <c r="K13939" s="27">
        <f t="shared" si="1526"/>
        <v>749.87564259519127</v>
      </c>
      <c r="L13939" s="27" t="s">
        <v>22</v>
      </c>
    </row>
    <row r="13940" spans="1:12">
      <c r="A13940" s="27">
        <f t="shared" si="1520"/>
        <v>13936</v>
      </c>
      <c r="B13940" s="27">
        <v>3</v>
      </c>
      <c r="C13940" s="27">
        <f t="shared" si="1521"/>
        <v>0</v>
      </c>
      <c r="D13940" s="27">
        <f t="shared" si="1522"/>
        <v>0</v>
      </c>
      <c r="E13940" s="27">
        <f t="shared" si="1523"/>
        <v>1</v>
      </c>
      <c r="F13940" s="27">
        <f t="shared" si="1524"/>
        <v>0</v>
      </c>
      <c r="G13940" s="22">
        <v>49329.794999999998</v>
      </c>
      <c r="H13940" s="23">
        <v>2.5756596981999099E-3</v>
      </c>
      <c r="I13940" s="24">
        <v>1.2493127863390254</v>
      </c>
      <c r="J13940" s="27">
        <f t="shared" si="1525"/>
        <v>1.0494797568942524</v>
      </c>
      <c r="K13940" s="27">
        <f t="shared" si="1526"/>
        <v>1969.898525969405</v>
      </c>
      <c r="L13940" s="27" t="s">
        <v>22</v>
      </c>
    </row>
    <row r="13941" spans="1:12">
      <c r="A13941" s="27">
        <f t="shared" si="1520"/>
        <v>13937</v>
      </c>
      <c r="B13941" s="27">
        <v>3</v>
      </c>
      <c r="C13941" s="27">
        <f t="shared" si="1521"/>
        <v>0</v>
      </c>
      <c r="D13941" s="27">
        <f t="shared" si="1522"/>
        <v>0</v>
      </c>
      <c r="E13941" s="27">
        <f t="shared" si="1523"/>
        <v>1</v>
      </c>
      <c r="F13941" s="27">
        <f t="shared" si="1524"/>
        <v>0</v>
      </c>
      <c r="G13941" s="22">
        <v>28123.83</v>
      </c>
      <c r="H13941" s="23">
        <v>4.5764653141956799E-4</v>
      </c>
      <c r="I13941" s="24">
        <v>1.7689463955637708</v>
      </c>
      <c r="J13941" s="27">
        <f t="shared" si="1525"/>
        <v>1.0459170616072677</v>
      </c>
      <c r="K13941" s="27">
        <f t="shared" si="1526"/>
        <v>14702.334481985781</v>
      </c>
      <c r="L13941" s="27" t="s">
        <v>22</v>
      </c>
    </row>
    <row r="13942" spans="1:12">
      <c r="A13942" s="27">
        <f t="shared" si="1520"/>
        <v>13938</v>
      </c>
      <c r="B13942" s="27">
        <v>3</v>
      </c>
      <c r="C13942" s="27">
        <f t="shared" si="1521"/>
        <v>0</v>
      </c>
      <c r="D13942" s="27">
        <f t="shared" si="1522"/>
        <v>0</v>
      </c>
      <c r="E13942" s="27">
        <f t="shared" si="1523"/>
        <v>1</v>
      </c>
      <c r="F13942" s="27">
        <f t="shared" si="1524"/>
        <v>0</v>
      </c>
      <c r="G13942" s="22">
        <v>40116.605000000003</v>
      </c>
      <c r="H13942" s="23">
        <v>1.7281415014235799E-4</v>
      </c>
      <c r="I13942" s="24">
        <v>1.2476501838986513</v>
      </c>
      <c r="J13942" s="27">
        <f t="shared" si="1525"/>
        <v>1.0454388705305742</v>
      </c>
      <c r="K13942" s="27">
        <f t="shared" si="1526"/>
        <v>1640.3445204274062</v>
      </c>
      <c r="L13942" s="27" t="s">
        <v>23</v>
      </c>
    </row>
    <row r="13943" spans="1:12">
      <c r="A13943" s="27">
        <f t="shared" si="1520"/>
        <v>13939</v>
      </c>
      <c r="B13943" s="27">
        <v>3</v>
      </c>
      <c r="C13943" s="27">
        <f t="shared" si="1521"/>
        <v>0</v>
      </c>
      <c r="D13943" s="27">
        <f t="shared" si="1522"/>
        <v>0</v>
      </c>
      <c r="E13943" s="27">
        <f t="shared" si="1523"/>
        <v>1</v>
      </c>
      <c r="F13943" s="27">
        <f t="shared" si="1524"/>
        <v>0</v>
      </c>
      <c r="G13943" s="22">
        <v>53549.595000000001</v>
      </c>
      <c r="H13943" s="23">
        <v>3.3223488772536401E-3</v>
      </c>
      <c r="I13943" s="24">
        <v>1.32041363462275</v>
      </c>
      <c r="J13943" s="27">
        <f t="shared" si="1525"/>
        <v>1.0507386487610924</v>
      </c>
      <c r="K13943" s="27">
        <f t="shared" si="1526"/>
        <v>3894.3727694102445</v>
      </c>
      <c r="L13943" s="27" t="s">
        <v>23</v>
      </c>
    </row>
    <row r="13944" spans="1:12">
      <c r="A13944" s="27">
        <f t="shared" si="1520"/>
        <v>13940</v>
      </c>
      <c r="B13944" s="27">
        <v>3</v>
      </c>
      <c r="C13944" s="27">
        <f t="shared" si="1521"/>
        <v>0</v>
      </c>
      <c r="D13944" s="27">
        <f t="shared" si="1522"/>
        <v>0</v>
      </c>
      <c r="E13944" s="27">
        <f t="shared" si="1523"/>
        <v>1</v>
      </c>
      <c r="F13944" s="27">
        <f t="shared" si="1524"/>
        <v>0</v>
      </c>
      <c r="G13944" s="22">
        <v>38162.339999999997</v>
      </c>
      <c r="H13944" s="23">
        <v>-2.4588021960458801E-4</v>
      </c>
      <c r="I13944" s="24">
        <v>1.5758057194734454</v>
      </c>
      <c r="J13944" s="27">
        <f t="shared" si="1525"/>
        <v>1.0447363420105844</v>
      </c>
      <c r="K13944" s="27">
        <f t="shared" si="1526"/>
        <v>10763.103490342461</v>
      </c>
      <c r="L13944" s="27" t="s">
        <v>22</v>
      </c>
    </row>
    <row r="13945" spans="1:12">
      <c r="A13945" s="27">
        <f t="shared" si="1520"/>
        <v>13941</v>
      </c>
      <c r="B13945" s="27">
        <v>3</v>
      </c>
      <c r="C13945" s="27">
        <f t="shared" si="1521"/>
        <v>0</v>
      </c>
      <c r="D13945" s="27">
        <f t="shared" si="1522"/>
        <v>0</v>
      </c>
      <c r="E13945" s="27">
        <f t="shared" si="1523"/>
        <v>1</v>
      </c>
      <c r="F13945" s="27">
        <f t="shared" si="1524"/>
        <v>0</v>
      </c>
      <c r="G13945" s="22">
        <v>46620.154999999999</v>
      </c>
      <c r="H13945" s="23">
        <v>-5.43258534055799E-5</v>
      </c>
      <c r="I13945" s="24">
        <v>1.2442452995958531</v>
      </c>
      <c r="J13945" s="27">
        <f t="shared" si="1525"/>
        <v>1.045057693042845</v>
      </c>
      <c r="K13945" s="27">
        <f t="shared" si="1526"/>
        <v>1849.6874051471123</v>
      </c>
      <c r="L13945" s="27" t="s">
        <v>23</v>
      </c>
    </row>
    <row r="13946" spans="1:12">
      <c r="A13946" s="27">
        <f t="shared" si="1520"/>
        <v>13942</v>
      </c>
      <c r="B13946" s="27">
        <v>3</v>
      </c>
      <c r="C13946" s="27">
        <f t="shared" si="1521"/>
        <v>0</v>
      </c>
      <c r="D13946" s="27">
        <f t="shared" si="1522"/>
        <v>0</v>
      </c>
      <c r="E13946" s="27">
        <f t="shared" si="1523"/>
        <v>1</v>
      </c>
      <c r="F13946" s="27">
        <f t="shared" si="1524"/>
        <v>0</v>
      </c>
      <c r="G13946" s="22">
        <v>60848.434999999998</v>
      </c>
      <c r="H13946" s="23">
        <v>2.3382646572762201E-3</v>
      </c>
      <c r="I13946" s="24">
        <v>1.2758132956152759</v>
      </c>
      <c r="J13946" s="27">
        <f t="shared" si="1525"/>
        <v>1.0490798332280582</v>
      </c>
      <c r="K13946" s="27">
        <f t="shared" si="1526"/>
        <v>3128.1001778683913</v>
      </c>
      <c r="L13946" s="27" t="s">
        <v>23</v>
      </c>
    </row>
    <row r="13947" spans="1:12">
      <c r="A13947" s="27">
        <f t="shared" si="1520"/>
        <v>13943</v>
      </c>
      <c r="B13947" s="27">
        <v>3</v>
      </c>
      <c r="C13947" s="27">
        <f t="shared" si="1521"/>
        <v>0</v>
      </c>
      <c r="D13947" s="27">
        <f t="shared" si="1522"/>
        <v>0</v>
      </c>
      <c r="E13947" s="27">
        <f t="shared" si="1523"/>
        <v>1</v>
      </c>
      <c r="F13947" s="27">
        <f t="shared" si="1524"/>
        <v>0</v>
      </c>
      <c r="G13947" s="22">
        <v>41159.480000000003</v>
      </c>
      <c r="H13947" s="23">
        <v>-2.5869046791566902E-3</v>
      </c>
      <c r="I13947" s="24">
        <v>1.5406256560990972</v>
      </c>
      <c r="J13947" s="27">
        <f t="shared" si="1525"/>
        <v>1.0408170203426279</v>
      </c>
      <c r="K13947" s="27">
        <f t="shared" si="1526"/>
        <v>10281.995054517107</v>
      </c>
      <c r="L13947" s="27" t="s">
        <v>23</v>
      </c>
    </row>
    <row r="13948" spans="1:12">
      <c r="A13948" s="27">
        <f t="shared" si="1520"/>
        <v>13944</v>
      </c>
      <c r="B13948" s="27">
        <v>3</v>
      </c>
      <c r="C13948" s="27">
        <f t="shared" si="1521"/>
        <v>0</v>
      </c>
      <c r="D13948" s="27">
        <f t="shared" si="1522"/>
        <v>0</v>
      </c>
      <c r="E13948" s="27">
        <f t="shared" si="1523"/>
        <v>1</v>
      </c>
      <c r="F13948" s="27">
        <f t="shared" si="1524"/>
        <v>0</v>
      </c>
      <c r="G13948" s="22">
        <v>2447.7799994945499</v>
      </c>
      <c r="H13948" s="23">
        <v>0.10269289295847001</v>
      </c>
      <c r="I13948" s="24">
        <v>0.73049645390070927</v>
      </c>
      <c r="J13948" s="27">
        <f t="shared" si="1525"/>
        <v>1.2324871659568328</v>
      </c>
      <c r="K13948" s="27">
        <f t="shared" si="1526"/>
        <v>616.82752542115429</v>
      </c>
      <c r="L13948" s="27" t="s">
        <v>23</v>
      </c>
    </row>
    <row r="13949" spans="1:12">
      <c r="A13949" s="27">
        <f t="shared" si="1520"/>
        <v>13945</v>
      </c>
      <c r="B13949" s="27">
        <v>3</v>
      </c>
      <c r="C13949" s="27">
        <f t="shared" si="1521"/>
        <v>0</v>
      </c>
      <c r="D13949" s="27">
        <f t="shared" si="1522"/>
        <v>0</v>
      </c>
      <c r="E13949" s="27">
        <f t="shared" si="1523"/>
        <v>1</v>
      </c>
      <c r="F13949" s="27">
        <f t="shared" si="1524"/>
        <v>0</v>
      </c>
      <c r="G13949" s="22">
        <v>2365.59</v>
      </c>
      <c r="H13949" s="23">
        <v>0.21757777454770599</v>
      </c>
      <c r="I13949" s="24">
        <v>1.0097087378640777</v>
      </c>
      <c r="J13949" s="27">
        <f t="shared" si="1525"/>
        <v>1.4821348659828655</v>
      </c>
      <c r="K13949" s="27">
        <f t="shared" si="1526"/>
        <v>527.96762604526884</v>
      </c>
      <c r="L13949" s="27" t="s">
        <v>22</v>
      </c>
    </row>
    <row r="13950" spans="1:12">
      <c r="A13950" s="27">
        <f t="shared" si="1520"/>
        <v>13946</v>
      </c>
      <c r="B13950" s="27">
        <v>3</v>
      </c>
      <c r="C13950" s="27">
        <f t="shared" si="1521"/>
        <v>0</v>
      </c>
      <c r="D13950" s="27">
        <f t="shared" si="1522"/>
        <v>0</v>
      </c>
      <c r="E13950" s="27">
        <f t="shared" si="1523"/>
        <v>1</v>
      </c>
      <c r="F13950" s="27">
        <f t="shared" si="1524"/>
        <v>0</v>
      </c>
      <c r="G13950" s="22">
        <v>17340.244999736551</v>
      </c>
      <c r="H13950" s="23">
        <v>2.3917483082589799E-3</v>
      </c>
      <c r="I13950" s="24">
        <v>1.0935672514619883</v>
      </c>
      <c r="J13950" s="27">
        <f t="shared" si="1525"/>
        <v>1.0491699202827982</v>
      </c>
      <c r="K13950" s="27">
        <f t="shared" si="1526"/>
        <v>34.179756019193022</v>
      </c>
      <c r="L13950" s="27" t="s">
        <v>22</v>
      </c>
    </row>
    <row r="13951" spans="1:12">
      <c r="A13951" s="27">
        <f t="shared" si="1520"/>
        <v>13947</v>
      </c>
      <c r="B13951" s="27">
        <v>3</v>
      </c>
      <c r="C13951" s="27">
        <f t="shared" si="1521"/>
        <v>0</v>
      </c>
      <c r="D13951" s="27">
        <f t="shared" si="1522"/>
        <v>0</v>
      </c>
      <c r="E13951" s="27">
        <f t="shared" si="1523"/>
        <v>1</v>
      </c>
      <c r="F13951" s="27">
        <f t="shared" si="1524"/>
        <v>0</v>
      </c>
      <c r="G13951" s="22">
        <v>34794.629997648299</v>
      </c>
      <c r="H13951" s="23">
        <v>2.1396073567607702E-3</v>
      </c>
      <c r="I13951" s="24">
        <v>1.0365362948656043</v>
      </c>
      <c r="J13951" s="27">
        <f t="shared" si="1525"/>
        <v>1.0487452855890995</v>
      </c>
      <c r="K13951" s="27">
        <f t="shared" si="1526"/>
        <v>5.1864685665053338</v>
      </c>
      <c r="L13951" s="27" t="s">
        <v>22</v>
      </c>
    </row>
    <row r="13952" spans="1:12">
      <c r="A13952" s="27">
        <f t="shared" si="1520"/>
        <v>13948</v>
      </c>
      <c r="B13952" s="27">
        <v>3</v>
      </c>
      <c r="C13952" s="27">
        <f t="shared" si="1521"/>
        <v>0</v>
      </c>
      <c r="D13952" s="27">
        <f t="shared" si="1522"/>
        <v>0</v>
      </c>
      <c r="E13952" s="27">
        <f t="shared" si="1523"/>
        <v>1</v>
      </c>
      <c r="F13952" s="27">
        <f t="shared" si="1524"/>
        <v>0</v>
      </c>
      <c r="G13952" s="22">
        <v>16722.55499982835</v>
      </c>
      <c r="H13952" s="23">
        <v>-4.6324165818805097E-5</v>
      </c>
      <c r="I13952" s="24">
        <v>1.0446388582007107</v>
      </c>
      <c r="J13952" s="27">
        <f t="shared" si="1525"/>
        <v>1.0450711188005417</v>
      </c>
      <c r="K13952" s="27">
        <f t="shared" si="1526"/>
        <v>3.124596461241099E-3</v>
      </c>
      <c r="L13952" s="27" t="s">
        <v>22</v>
      </c>
    </row>
    <row r="13953" spans="1:12">
      <c r="A13953" s="27">
        <f t="shared" si="1520"/>
        <v>13949</v>
      </c>
      <c r="B13953" s="27">
        <v>3</v>
      </c>
      <c r="C13953" s="27">
        <f t="shared" si="1521"/>
        <v>0</v>
      </c>
      <c r="D13953" s="27">
        <f t="shared" si="1522"/>
        <v>0</v>
      </c>
      <c r="E13953" s="27">
        <f t="shared" si="1523"/>
        <v>1</v>
      </c>
      <c r="F13953" s="27">
        <f t="shared" si="1524"/>
        <v>0</v>
      </c>
      <c r="G13953" s="22">
        <v>15597.5499999821</v>
      </c>
      <c r="H13953" s="23">
        <v>-1.93112638634521E-3</v>
      </c>
      <c r="I13953" s="24">
        <v>0.92416394910160493</v>
      </c>
      <c r="J13953" s="27">
        <f t="shared" si="1525"/>
        <v>1.0419134334682558</v>
      </c>
      <c r="K13953" s="27">
        <f t="shared" si="1526"/>
        <v>216.25911156448348</v>
      </c>
      <c r="L13953" s="27" t="s">
        <v>23</v>
      </c>
    </row>
    <row r="13954" spans="1:12">
      <c r="A13954" s="27">
        <f t="shared" si="1520"/>
        <v>13950</v>
      </c>
      <c r="B13954" s="27">
        <v>3</v>
      </c>
      <c r="C13954" s="27">
        <f t="shared" si="1521"/>
        <v>0</v>
      </c>
      <c r="D13954" s="27">
        <f t="shared" si="1522"/>
        <v>0</v>
      </c>
      <c r="E13954" s="27">
        <f t="shared" si="1523"/>
        <v>1</v>
      </c>
      <c r="F13954" s="27">
        <f t="shared" si="1524"/>
        <v>0</v>
      </c>
      <c r="G13954" s="22">
        <v>32089.650003254399</v>
      </c>
      <c r="H13954" s="23">
        <v>-3.3048618825217099E-3</v>
      </c>
      <c r="I13954" s="24">
        <v>0.84946369892739781</v>
      </c>
      <c r="J13954" s="27">
        <f t="shared" si="1525"/>
        <v>1.0396179716472294</v>
      </c>
      <c r="K13954" s="27">
        <f t="shared" si="1526"/>
        <v>1160.3183407355559</v>
      </c>
      <c r="L13954" s="27" t="s">
        <v>23</v>
      </c>
    </row>
    <row r="13955" spans="1:12">
      <c r="A13955" s="27">
        <f t="shared" si="1520"/>
        <v>13951</v>
      </c>
      <c r="B13955" s="27">
        <v>3</v>
      </c>
      <c r="C13955" s="27">
        <f t="shared" si="1521"/>
        <v>0</v>
      </c>
      <c r="D13955" s="27">
        <f t="shared" si="1522"/>
        <v>0</v>
      </c>
      <c r="E13955" s="27">
        <f t="shared" si="1523"/>
        <v>1</v>
      </c>
      <c r="F13955" s="27">
        <f t="shared" si="1524"/>
        <v>0</v>
      </c>
      <c r="G13955" s="22">
        <v>26496.929999820899</v>
      </c>
      <c r="H13955" s="23">
        <v>0.11334778328873001</v>
      </c>
      <c r="I13955" s="24">
        <v>1.3529234364986618</v>
      </c>
      <c r="J13955" s="27">
        <f t="shared" si="1525"/>
        <v>1.2537521709378388</v>
      </c>
      <c r="K13955" s="27">
        <f t="shared" si="1526"/>
        <v>260.59571442549077</v>
      </c>
      <c r="L13955" s="27" t="s">
        <v>23</v>
      </c>
    </row>
    <row r="13956" spans="1:12">
      <c r="A13956" s="27">
        <f t="shared" si="1520"/>
        <v>13952</v>
      </c>
      <c r="B13956" s="27">
        <v>3</v>
      </c>
      <c r="C13956" s="27">
        <f t="shared" si="1521"/>
        <v>0</v>
      </c>
      <c r="D13956" s="27">
        <f t="shared" si="1522"/>
        <v>0</v>
      </c>
      <c r="E13956" s="27">
        <f t="shared" si="1523"/>
        <v>1</v>
      </c>
      <c r="F13956" s="27">
        <f t="shared" si="1524"/>
        <v>0</v>
      </c>
      <c r="G13956" s="22">
        <v>22808.910000801101</v>
      </c>
      <c r="H13956" s="23">
        <v>2.1586144040992802E-3</v>
      </c>
      <c r="I13956" s="24">
        <v>1.0464749901536037</v>
      </c>
      <c r="J13956" s="27">
        <f t="shared" si="1525"/>
        <v>1.048777289677554</v>
      </c>
      <c r="K13956" s="27">
        <f t="shared" si="1526"/>
        <v>0.12090052283363756</v>
      </c>
      <c r="L13956" s="27" t="s">
        <v>23</v>
      </c>
    </row>
    <row r="13957" spans="1:12">
      <c r="A13957" s="27">
        <f t="shared" si="1520"/>
        <v>13953</v>
      </c>
      <c r="B13957" s="27">
        <v>3</v>
      </c>
      <c r="C13957" s="27">
        <f t="shared" si="1521"/>
        <v>0</v>
      </c>
      <c r="D13957" s="27">
        <f t="shared" si="1522"/>
        <v>0</v>
      </c>
      <c r="E13957" s="27">
        <f t="shared" si="1523"/>
        <v>1</v>
      </c>
      <c r="F13957" s="27">
        <f t="shared" si="1524"/>
        <v>0</v>
      </c>
      <c r="G13957" s="22">
        <v>24565.320016443751</v>
      </c>
      <c r="H13957" s="23">
        <v>-1.9160666723108E-2</v>
      </c>
      <c r="I13957" s="24">
        <v>1.0134682883029957</v>
      </c>
      <c r="J13957" s="27">
        <f t="shared" si="1525"/>
        <v>1.0134867268797261</v>
      </c>
      <c r="K13957" s="27">
        <f t="shared" si="1526"/>
        <v>8.3517448119112635E-6</v>
      </c>
      <c r="L13957" s="27" t="s">
        <v>22</v>
      </c>
    </row>
    <row r="13958" spans="1:12">
      <c r="A13958" s="27">
        <f t="shared" ref="A13958:A14021" si="1527">A13957+1</f>
        <v>13954</v>
      </c>
      <c r="B13958" s="27">
        <v>3</v>
      </c>
      <c r="C13958" s="27">
        <f t="shared" ref="C13958:C14021" si="1528">IF(B13958=1, 1, 0)</f>
        <v>0</v>
      </c>
      <c r="D13958" s="27">
        <f t="shared" ref="D13958:D14021" si="1529">IF(B13958=2,1,0)</f>
        <v>0</v>
      </c>
      <c r="E13958" s="27">
        <f t="shared" ref="E13958:E14021" si="1530">IF(B13958=3,1,0)</f>
        <v>1</v>
      </c>
      <c r="F13958" s="27">
        <f t="shared" ref="F13958:F14021" si="1531">IF(B13958=4,1,0)</f>
        <v>0</v>
      </c>
      <c r="G13958" s="22">
        <v>26366.955089151848</v>
      </c>
      <c r="H13958" s="23">
        <v>2.6242426756396802E-3</v>
      </c>
      <c r="I13958" s="24">
        <v>1.0195924764890283</v>
      </c>
      <c r="J13958" s="27">
        <f t="shared" ref="J13958:J14021" si="1532">SUMPRODUCT($C$2:$F$2,C13958:F13958)*EXP((SUMPRODUCT($C$3:$F$3,C13958:F13958)*H13958))</f>
        <v>1.0495616202020097</v>
      </c>
      <c r="K13958" s="27">
        <f t="shared" ref="K13958:K14021" si="1533">G13958*(I13958-J13958)^2</f>
        <v>23.6814695044479</v>
      </c>
      <c r="L13958" s="27" t="s">
        <v>22</v>
      </c>
    </row>
    <row r="13959" spans="1:12">
      <c r="A13959" s="27">
        <f t="shared" si="1527"/>
        <v>13955</v>
      </c>
      <c r="B13959" s="27">
        <v>3</v>
      </c>
      <c r="C13959" s="27">
        <f t="shared" si="1528"/>
        <v>0</v>
      </c>
      <c r="D13959" s="27">
        <f t="shared" si="1529"/>
        <v>0</v>
      </c>
      <c r="E13959" s="27">
        <f t="shared" si="1530"/>
        <v>1</v>
      </c>
      <c r="F13959" s="27">
        <f t="shared" si="1531"/>
        <v>0</v>
      </c>
      <c r="G13959" s="22">
        <v>51392.450187683098</v>
      </c>
      <c r="H13959" s="23">
        <v>-1.6166489192952799E-3</v>
      </c>
      <c r="I13959" s="24">
        <v>1.1232948162413738</v>
      </c>
      <c r="J13959" s="27">
        <f t="shared" si="1532"/>
        <v>1.0424396263512354</v>
      </c>
      <c r="K13959" s="27">
        <f t="shared" si="1533"/>
        <v>335.98131566946739</v>
      </c>
      <c r="L13959" s="27" t="s">
        <v>22</v>
      </c>
    </row>
    <row r="13960" spans="1:12">
      <c r="A13960" s="27">
        <f t="shared" si="1527"/>
        <v>13956</v>
      </c>
      <c r="B13960" s="27">
        <v>3</v>
      </c>
      <c r="C13960" s="27">
        <f t="shared" si="1528"/>
        <v>0</v>
      </c>
      <c r="D13960" s="27">
        <f t="shared" si="1529"/>
        <v>0</v>
      </c>
      <c r="E13960" s="27">
        <f t="shared" si="1530"/>
        <v>1</v>
      </c>
      <c r="F13960" s="27">
        <f t="shared" si="1531"/>
        <v>0</v>
      </c>
      <c r="G13960" s="22">
        <v>22833.590086145348</v>
      </c>
      <c r="H13960" s="23">
        <v>4.60404423442829E-3</v>
      </c>
      <c r="I13960" s="24">
        <v>1.0136048292638977</v>
      </c>
      <c r="J13960" s="27">
        <f t="shared" si="1532"/>
        <v>1.0529030640530834</v>
      </c>
      <c r="K13960" s="27">
        <f t="shared" si="1533"/>
        <v>35.263083563827657</v>
      </c>
      <c r="L13960" s="27" t="s">
        <v>23</v>
      </c>
    </row>
    <row r="13961" spans="1:12">
      <c r="A13961" s="27">
        <f t="shared" si="1527"/>
        <v>13957</v>
      </c>
      <c r="B13961" s="27">
        <v>3</v>
      </c>
      <c r="C13961" s="27">
        <f t="shared" si="1528"/>
        <v>0</v>
      </c>
      <c r="D13961" s="27">
        <f t="shared" si="1529"/>
        <v>0</v>
      </c>
      <c r="E13961" s="27">
        <f t="shared" si="1530"/>
        <v>1</v>
      </c>
      <c r="F13961" s="27">
        <f t="shared" si="1531"/>
        <v>0</v>
      </c>
      <c r="G13961" s="22">
        <v>20753.755072206251</v>
      </c>
      <c r="H13961" s="23">
        <v>-1.4854178800783901E-3</v>
      </c>
      <c r="I13961" s="24">
        <v>1.0020773568107626</v>
      </c>
      <c r="J13961" s="27">
        <f t="shared" si="1532"/>
        <v>1.0426592845357516</v>
      </c>
      <c r="K13961" s="27">
        <f t="shared" si="1533"/>
        <v>34.179211002529129</v>
      </c>
      <c r="L13961" s="27" t="s">
        <v>23</v>
      </c>
    </row>
    <row r="13962" spans="1:12">
      <c r="A13962" s="27">
        <f t="shared" si="1527"/>
        <v>13958</v>
      </c>
      <c r="B13962" s="27">
        <v>3</v>
      </c>
      <c r="C13962" s="27">
        <f t="shared" si="1528"/>
        <v>0</v>
      </c>
      <c r="D13962" s="27">
        <f t="shared" si="1529"/>
        <v>0</v>
      </c>
      <c r="E13962" s="27">
        <f t="shared" si="1530"/>
        <v>1</v>
      </c>
      <c r="F13962" s="27">
        <f t="shared" si="1531"/>
        <v>0</v>
      </c>
      <c r="G13962" s="22">
        <v>26488.360191464399</v>
      </c>
      <c r="H13962" s="23">
        <v>-6.1991953596131995E-4</v>
      </c>
      <c r="I13962" s="24">
        <v>0.97647516282686886</v>
      </c>
      <c r="J13962" s="27">
        <f t="shared" si="1532"/>
        <v>1.0441091396004507</v>
      </c>
      <c r="K13962" s="27">
        <f t="shared" si="1533"/>
        <v>121.16715796233804</v>
      </c>
      <c r="L13962" s="27" t="s">
        <v>22</v>
      </c>
    </row>
    <row r="13963" spans="1:12">
      <c r="A13963" s="27">
        <f t="shared" si="1527"/>
        <v>13959</v>
      </c>
      <c r="B13963" s="27">
        <v>3</v>
      </c>
      <c r="C13963" s="27">
        <f t="shared" si="1528"/>
        <v>0</v>
      </c>
      <c r="D13963" s="27">
        <f t="shared" si="1529"/>
        <v>0</v>
      </c>
      <c r="E13963" s="27">
        <f t="shared" si="1530"/>
        <v>1</v>
      </c>
      <c r="F13963" s="27">
        <f t="shared" si="1531"/>
        <v>0</v>
      </c>
      <c r="G13963" s="22">
        <v>18322.71</v>
      </c>
      <c r="H13963" s="23">
        <v>2.2661565200835201E-2</v>
      </c>
      <c r="I13963" s="24">
        <v>1.1266180492251596</v>
      </c>
      <c r="J13963" s="27">
        <f t="shared" si="1532"/>
        <v>1.0838752124807352</v>
      </c>
      <c r="K13963" s="27">
        <f t="shared" si="1533"/>
        <v>33.474676737788698</v>
      </c>
      <c r="L13963" s="27" t="s">
        <v>22</v>
      </c>
    </row>
    <row r="13964" spans="1:12">
      <c r="A13964" s="27">
        <f t="shared" si="1527"/>
        <v>13960</v>
      </c>
      <c r="B13964" s="27">
        <v>3</v>
      </c>
      <c r="C13964" s="27">
        <f t="shared" si="1528"/>
        <v>0</v>
      </c>
      <c r="D13964" s="27">
        <f t="shared" si="1529"/>
        <v>0</v>
      </c>
      <c r="E13964" s="27">
        <f t="shared" si="1530"/>
        <v>1</v>
      </c>
      <c r="F13964" s="27">
        <f t="shared" si="1531"/>
        <v>0</v>
      </c>
      <c r="G13964" s="22">
        <v>9308.7699456811006</v>
      </c>
      <c r="H13964" s="23">
        <v>3.8214418166198699E-3</v>
      </c>
      <c r="I13964" s="24">
        <v>0.83724846341668768</v>
      </c>
      <c r="J13964" s="27">
        <f t="shared" si="1532"/>
        <v>1.0515809439158827</v>
      </c>
      <c r="K13964" s="27">
        <f t="shared" si="1533"/>
        <v>427.63011081116497</v>
      </c>
      <c r="L13964" s="27" t="s">
        <v>23</v>
      </c>
    </row>
    <row r="13965" spans="1:12">
      <c r="A13965" s="27">
        <f t="shared" si="1527"/>
        <v>13961</v>
      </c>
      <c r="B13965" s="27">
        <v>3</v>
      </c>
      <c r="C13965" s="27">
        <f t="shared" si="1528"/>
        <v>0</v>
      </c>
      <c r="D13965" s="27">
        <f t="shared" si="1529"/>
        <v>0</v>
      </c>
      <c r="E13965" s="27">
        <f t="shared" si="1530"/>
        <v>1</v>
      </c>
      <c r="F13965" s="27">
        <f t="shared" si="1531"/>
        <v>0</v>
      </c>
      <c r="G13965" s="22">
        <v>58578.129997253403</v>
      </c>
      <c r="H13965" s="23">
        <v>6.6917809458276502E-3</v>
      </c>
      <c r="I13965" s="24">
        <v>1.1565495207667731</v>
      </c>
      <c r="J13965" s="27">
        <f t="shared" si="1532"/>
        <v>1.0564382017318026</v>
      </c>
      <c r="K13965" s="27">
        <f t="shared" si="1533"/>
        <v>587.08619804881096</v>
      </c>
      <c r="L13965" s="27" t="s">
        <v>22</v>
      </c>
    </row>
    <row r="13966" spans="1:12">
      <c r="A13966" s="27">
        <f t="shared" si="1527"/>
        <v>13962</v>
      </c>
      <c r="B13966" s="27">
        <v>3</v>
      </c>
      <c r="C13966" s="27">
        <f t="shared" si="1528"/>
        <v>0</v>
      </c>
      <c r="D13966" s="27">
        <f t="shared" si="1529"/>
        <v>0</v>
      </c>
      <c r="E13966" s="27">
        <f t="shared" si="1530"/>
        <v>1</v>
      </c>
      <c r="F13966" s="27">
        <f t="shared" si="1531"/>
        <v>0</v>
      </c>
      <c r="G13966" s="22">
        <v>53322.629999637596</v>
      </c>
      <c r="H13966" s="23">
        <v>2.9268996577717799E-3</v>
      </c>
      <c r="I13966" s="24">
        <v>1.1001981318992358</v>
      </c>
      <c r="J13966" s="27">
        <f t="shared" si="1532"/>
        <v>1.0500717472093175</v>
      </c>
      <c r="K13966" s="27">
        <f t="shared" si="1533"/>
        <v>133.9813431320668</v>
      </c>
      <c r="L13966" s="27" t="s">
        <v>22</v>
      </c>
    </row>
    <row r="13967" spans="1:12">
      <c r="A13967" s="27">
        <f t="shared" si="1527"/>
        <v>13963</v>
      </c>
      <c r="B13967" s="27">
        <v>3</v>
      </c>
      <c r="C13967" s="27">
        <f t="shared" si="1528"/>
        <v>0</v>
      </c>
      <c r="D13967" s="27">
        <f t="shared" si="1529"/>
        <v>0</v>
      </c>
      <c r="E13967" s="27">
        <f t="shared" si="1530"/>
        <v>1</v>
      </c>
      <c r="F13967" s="27">
        <f t="shared" si="1531"/>
        <v>0</v>
      </c>
      <c r="G13967" s="22">
        <v>8165.22</v>
      </c>
      <c r="H13967" s="23">
        <v>2.5904879442396899E-2</v>
      </c>
      <c r="I13967" s="24">
        <v>1.2512288367012561</v>
      </c>
      <c r="J13967" s="27">
        <f t="shared" si="1532"/>
        <v>1.0895338736259079</v>
      </c>
      <c r="K13967" s="27">
        <f t="shared" si="1533"/>
        <v>213.48180870779387</v>
      </c>
      <c r="L13967" s="27" t="s">
        <v>22</v>
      </c>
    </row>
    <row r="13968" spans="1:12">
      <c r="A13968" s="27">
        <f t="shared" si="1527"/>
        <v>13964</v>
      </c>
      <c r="B13968" s="27">
        <v>3</v>
      </c>
      <c r="C13968" s="27">
        <f t="shared" si="1528"/>
        <v>0</v>
      </c>
      <c r="D13968" s="27">
        <f t="shared" si="1529"/>
        <v>0</v>
      </c>
      <c r="E13968" s="27">
        <f t="shared" si="1530"/>
        <v>1</v>
      </c>
      <c r="F13968" s="27">
        <f t="shared" si="1531"/>
        <v>0</v>
      </c>
      <c r="G13968" s="22">
        <v>8425.9</v>
      </c>
      <c r="H13968" s="23">
        <v>-1.2244955259202901E-2</v>
      </c>
      <c r="I13968" s="24">
        <v>0.80812399786210587</v>
      </c>
      <c r="J13968" s="27">
        <f t="shared" si="1532"/>
        <v>1.0248024513560874</v>
      </c>
      <c r="K13968" s="27">
        <f t="shared" si="1533"/>
        <v>395.59223195396675</v>
      </c>
      <c r="L13968" s="27" t="s">
        <v>22</v>
      </c>
    </row>
    <row r="13969" spans="1:12">
      <c r="A13969" s="27">
        <f t="shared" si="1527"/>
        <v>13965</v>
      </c>
      <c r="B13969" s="27">
        <v>3</v>
      </c>
      <c r="C13969" s="27">
        <f t="shared" si="1528"/>
        <v>0</v>
      </c>
      <c r="D13969" s="27">
        <f t="shared" si="1529"/>
        <v>0</v>
      </c>
      <c r="E13969" s="27">
        <f t="shared" si="1530"/>
        <v>1</v>
      </c>
      <c r="F13969" s="27">
        <f t="shared" si="1531"/>
        <v>0</v>
      </c>
      <c r="G13969" s="22">
        <v>24806.560000000001</v>
      </c>
      <c r="H13969" s="23">
        <v>1.4467980154507401E-4</v>
      </c>
      <c r="I13969" s="24">
        <v>1.1637384089799903</v>
      </c>
      <c r="J13969" s="27">
        <f t="shared" si="1532"/>
        <v>1.0453916490220323</v>
      </c>
      <c r="K13969" s="27">
        <f t="shared" si="1533"/>
        <v>347.43957776384087</v>
      </c>
      <c r="L13969" s="27" t="s">
        <v>23</v>
      </c>
    </row>
    <row r="13970" spans="1:12">
      <c r="A13970" s="27">
        <f t="shared" si="1527"/>
        <v>13966</v>
      </c>
      <c r="B13970" s="27">
        <v>3</v>
      </c>
      <c r="C13970" s="27">
        <f t="shared" si="1528"/>
        <v>0</v>
      </c>
      <c r="D13970" s="27">
        <f t="shared" si="1529"/>
        <v>0</v>
      </c>
      <c r="E13970" s="27">
        <f t="shared" si="1530"/>
        <v>1</v>
      </c>
      <c r="F13970" s="27">
        <f t="shared" si="1531"/>
        <v>0</v>
      </c>
      <c r="G13970" s="22">
        <v>16589.21</v>
      </c>
      <c r="H13970" s="23">
        <v>1.2088947683913699E-2</v>
      </c>
      <c r="I13970" s="24">
        <v>1.1440554339897884</v>
      </c>
      <c r="J13970" s="27">
        <f t="shared" si="1532"/>
        <v>1.0656322563461118</v>
      </c>
      <c r="K13970" s="27">
        <f t="shared" si="1533"/>
        <v>102.02687294094264</v>
      </c>
      <c r="L13970" s="27" t="s">
        <v>23</v>
      </c>
    </row>
    <row r="13971" spans="1:12">
      <c r="A13971" s="27">
        <f t="shared" si="1527"/>
        <v>13967</v>
      </c>
      <c r="B13971" s="27">
        <v>3</v>
      </c>
      <c r="C13971" s="27">
        <f t="shared" si="1528"/>
        <v>0</v>
      </c>
      <c r="D13971" s="27">
        <f t="shared" si="1529"/>
        <v>0</v>
      </c>
      <c r="E13971" s="27">
        <f t="shared" si="1530"/>
        <v>1</v>
      </c>
      <c r="F13971" s="27">
        <f t="shared" si="1531"/>
        <v>0</v>
      </c>
      <c r="G13971" s="22">
        <v>29801</v>
      </c>
      <c r="H13971" s="23">
        <v>2.04924251037364E-2</v>
      </c>
      <c r="I13971" s="24">
        <v>0.98160261651676206</v>
      </c>
      <c r="J13971" s="27">
        <f t="shared" si="1532"/>
        <v>1.0801070898324676</v>
      </c>
      <c r="K13971" s="27">
        <f t="shared" si="1533"/>
        <v>289.16301477475872</v>
      </c>
      <c r="L13971" s="27" t="s">
        <v>22</v>
      </c>
    </row>
    <row r="13972" spans="1:12">
      <c r="A13972" s="27">
        <f t="shared" si="1527"/>
        <v>13968</v>
      </c>
      <c r="B13972" s="27">
        <v>3</v>
      </c>
      <c r="C13972" s="27">
        <f t="shared" si="1528"/>
        <v>0</v>
      </c>
      <c r="D13972" s="27">
        <f t="shared" si="1529"/>
        <v>0</v>
      </c>
      <c r="E13972" s="27">
        <f t="shared" si="1530"/>
        <v>1</v>
      </c>
      <c r="F13972" s="27">
        <f t="shared" si="1531"/>
        <v>0</v>
      </c>
      <c r="G13972" s="22">
        <v>31932.49</v>
      </c>
      <c r="H13972" s="23">
        <v>0.18858573289469999</v>
      </c>
      <c r="I13972" s="24">
        <v>1.4158905151111956</v>
      </c>
      <c r="J13972" s="27">
        <f t="shared" si="1532"/>
        <v>1.4147267319577086</v>
      </c>
      <c r="K13972" s="27">
        <f t="shared" si="1533"/>
        <v>4.324908435505756E-2</v>
      </c>
      <c r="L13972" s="27" t="s">
        <v>23</v>
      </c>
    </row>
    <row r="13973" spans="1:12">
      <c r="A13973" s="27">
        <f t="shared" si="1527"/>
        <v>13969</v>
      </c>
      <c r="B13973" s="27">
        <v>3</v>
      </c>
      <c r="C13973" s="27">
        <f t="shared" si="1528"/>
        <v>0</v>
      </c>
      <c r="D13973" s="27">
        <f t="shared" si="1529"/>
        <v>0</v>
      </c>
      <c r="E13973" s="27">
        <f t="shared" si="1530"/>
        <v>1</v>
      </c>
      <c r="F13973" s="27">
        <f t="shared" si="1531"/>
        <v>0</v>
      </c>
      <c r="G13973" s="22">
        <v>37936.250056505203</v>
      </c>
      <c r="H13973" s="23">
        <v>1.03680923554279E-3</v>
      </c>
      <c r="I13973" s="24">
        <v>0.96328784925276156</v>
      </c>
      <c r="J13973" s="27">
        <f t="shared" si="1532"/>
        <v>1.0468900640334906</v>
      </c>
      <c r="K13973" s="27">
        <f t="shared" si="1533"/>
        <v>265.14898260451275</v>
      </c>
      <c r="L13973" s="27" t="s">
        <v>22</v>
      </c>
    </row>
    <row r="13974" spans="1:12">
      <c r="A13974" s="27">
        <f t="shared" si="1527"/>
        <v>13970</v>
      </c>
      <c r="B13974" s="27">
        <v>3</v>
      </c>
      <c r="C13974" s="27">
        <f t="shared" si="1528"/>
        <v>0</v>
      </c>
      <c r="D13974" s="27">
        <f t="shared" si="1529"/>
        <v>0</v>
      </c>
      <c r="E13974" s="27">
        <f t="shared" si="1530"/>
        <v>1</v>
      </c>
      <c r="F13974" s="27">
        <f t="shared" si="1531"/>
        <v>0</v>
      </c>
      <c r="G13974" s="22">
        <v>34995.000050544702</v>
      </c>
      <c r="H13974" s="23">
        <v>-8.2804199320065698E-4</v>
      </c>
      <c r="I13974" s="24">
        <v>0.95316159250585475</v>
      </c>
      <c r="J13974" s="27">
        <f t="shared" si="1532"/>
        <v>1.0437603155316679</v>
      </c>
      <c r="K13974" s="27">
        <f t="shared" si="1533"/>
        <v>287.2434612585883</v>
      </c>
      <c r="L13974" s="27" t="s">
        <v>22</v>
      </c>
    </row>
    <row r="13975" spans="1:12">
      <c r="A13975" s="27">
        <f t="shared" si="1527"/>
        <v>13971</v>
      </c>
      <c r="B13975" s="27">
        <v>3</v>
      </c>
      <c r="C13975" s="27">
        <f t="shared" si="1528"/>
        <v>0</v>
      </c>
      <c r="D13975" s="27">
        <f t="shared" si="1529"/>
        <v>0</v>
      </c>
      <c r="E13975" s="27">
        <f t="shared" si="1530"/>
        <v>1</v>
      </c>
      <c r="F13975" s="27">
        <f t="shared" si="1531"/>
        <v>0</v>
      </c>
      <c r="G13975" s="22">
        <v>33796.630044341102</v>
      </c>
      <c r="H13975" s="23">
        <v>-2.42946009595471E-4</v>
      </c>
      <c r="I13975" s="24">
        <v>0.93831798351914686</v>
      </c>
      <c r="J13975" s="27">
        <f t="shared" si="1532"/>
        <v>1.0447412636872293</v>
      </c>
      <c r="K13975" s="27">
        <f t="shared" si="1533"/>
        <v>382.77774435674547</v>
      </c>
      <c r="L13975" s="27" t="s">
        <v>23</v>
      </c>
    </row>
    <row r="13976" spans="1:12">
      <c r="A13976" s="27">
        <f t="shared" si="1527"/>
        <v>13972</v>
      </c>
      <c r="B13976" s="27">
        <v>3</v>
      </c>
      <c r="C13976" s="27">
        <f t="shared" si="1528"/>
        <v>0</v>
      </c>
      <c r="D13976" s="27">
        <f t="shared" si="1529"/>
        <v>0</v>
      </c>
      <c r="E13976" s="27">
        <f t="shared" si="1530"/>
        <v>1</v>
      </c>
      <c r="F13976" s="27">
        <f t="shared" si="1531"/>
        <v>0</v>
      </c>
      <c r="G13976" s="22">
        <v>28764.590039491701</v>
      </c>
      <c r="H13976" s="23">
        <v>3.07847479443694E-2</v>
      </c>
      <c r="I13976" s="24">
        <v>1.2530137569139128</v>
      </c>
      <c r="J13976" s="27">
        <f t="shared" si="1532"/>
        <v>1.0981035694606986</v>
      </c>
      <c r="K13976" s="27">
        <f t="shared" si="1533"/>
        <v>690.26864718491936</v>
      </c>
      <c r="L13976" s="27" t="s">
        <v>22</v>
      </c>
    </row>
    <row r="13977" spans="1:12">
      <c r="A13977" s="27">
        <f t="shared" si="1527"/>
        <v>13973</v>
      </c>
      <c r="B13977" s="27">
        <v>3</v>
      </c>
      <c r="C13977" s="27">
        <f t="shared" si="1528"/>
        <v>0</v>
      </c>
      <c r="D13977" s="27">
        <f t="shared" si="1529"/>
        <v>0</v>
      </c>
      <c r="E13977" s="27">
        <f t="shared" si="1530"/>
        <v>1</v>
      </c>
      <c r="F13977" s="27">
        <f t="shared" si="1531"/>
        <v>0</v>
      </c>
      <c r="G13977" s="22">
        <v>22402.7800378799</v>
      </c>
      <c r="H13977" s="23">
        <v>2.5559843450307401E-2</v>
      </c>
      <c r="I13977" s="24">
        <v>1.0900309823218517</v>
      </c>
      <c r="J13977" s="27">
        <f t="shared" si="1532"/>
        <v>1.0889304823735508</v>
      </c>
      <c r="K13977" s="27">
        <f t="shared" si="1533"/>
        <v>2.7132009955363363E-2</v>
      </c>
      <c r="L13977" s="27" t="s">
        <v>22</v>
      </c>
    </row>
    <row r="13978" spans="1:12">
      <c r="A13978" s="27">
        <f t="shared" si="1527"/>
        <v>13974</v>
      </c>
      <c r="B13978" s="27">
        <v>3</v>
      </c>
      <c r="C13978" s="27">
        <f t="shared" si="1528"/>
        <v>0</v>
      </c>
      <c r="D13978" s="27">
        <f t="shared" si="1529"/>
        <v>0</v>
      </c>
      <c r="E13978" s="27">
        <f t="shared" si="1530"/>
        <v>1</v>
      </c>
      <c r="F13978" s="27">
        <f t="shared" si="1531"/>
        <v>0</v>
      </c>
      <c r="G13978" s="22">
        <v>20483.290031194701</v>
      </c>
      <c r="H13978" s="23">
        <v>2.2841902562741E-2</v>
      </c>
      <c r="I13978" s="24">
        <v>1.0875768757687576</v>
      </c>
      <c r="J13978" s="27">
        <f t="shared" si="1532"/>
        <v>1.0841890768580267</v>
      </c>
      <c r="K13978" s="27">
        <f t="shared" si="1533"/>
        <v>0.23509043657660689</v>
      </c>
      <c r="L13978" s="27" t="s">
        <v>22</v>
      </c>
    </row>
    <row r="13979" spans="1:12">
      <c r="A13979" s="27">
        <f t="shared" si="1527"/>
        <v>13975</v>
      </c>
      <c r="B13979" s="27">
        <v>3</v>
      </c>
      <c r="C13979" s="27">
        <f t="shared" si="1528"/>
        <v>0</v>
      </c>
      <c r="D13979" s="27">
        <f t="shared" si="1529"/>
        <v>0</v>
      </c>
      <c r="E13979" s="27">
        <f t="shared" si="1530"/>
        <v>1</v>
      </c>
      <c r="F13979" s="27">
        <f t="shared" si="1531"/>
        <v>0</v>
      </c>
      <c r="G13979" s="22">
        <v>10102.32501482965</v>
      </c>
      <c r="H13979" s="23">
        <v>1.24733479086467E-2</v>
      </c>
      <c r="I13979" s="24">
        <v>0.95529760434675226</v>
      </c>
      <c r="J13979" s="27">
        <f t="shared" si="1532"/>
        <v>1.0662901249642078</v>
      </c>
      <c r="K13979" s="27">
        <f t="shared" si="1533"/>
        <v>124.45397294080288</v>
      </c>
      <c r="L13979" s="27" t="s">
        <v>23</v>
      </c>
    </row>
    <row r="13980" spans="1:12">
      <c r="A13980" s="27">
        <f t="shared" si="1527"/>
        <v>13976</v>
      </c>
      <c r="B13980" s="27">
        <v>3</v>
      </c>
      <c r="C13980" s="27">
        <f t="shared" si="1528"/>
        <v>0</v>
      </c>
      <c r="D13980" s="27">
        <f t="shared" si="1529"/>
        <v>0</v>
      </c>
      <c r="E13980" s="27">
        <f t="shared" si="1530"/>
        <v>1</v>
      </c>
      <c r="F13980" s="27">
        <f t="shared" si="1531"/>
        <v>0</v>
      </c>
      <c r="G13980" s="22">
        <v>10854.565011858949</v>
      </c>
      <c r="H13980" s="23">
        <v>-1.29675820210276E-2</v>
      </c>
      <c r="I13980" s="24">
        <v>0.99436556231688078</v>
      </c>
      <c r="J13980" s="27">
        <f t="shared" si="1532"/>
        <v>1.0236141777593162</v>
      </c>
      <c r="K13980" s="27">
        <f t="shared" si="1533"/>
        <v>9.285879615716059</v>
      </c>
      <c r="L13980" s="27" t="s">
        <v>22</v>
      </c>
    </row>
    <row r="13981" spans="1:12">
      <c r="A13981" s="27">
        <f t="shared" si="1527"/>
        <v>13977</v>
      </c>
      <c r="B13981" s="27">
        <v>3</v>
      </c>
      <c r="C13981" s="27">
        <f t="shared" si="1528"/>
        <v>0</v>
      </c>
      <c r="D13981" s="27">
        <f t="shared" si="1529"/>
        <v>0</v>
      </c>
      <c r="E13981" s="27">
        <f t="shared" si="1530"/>
        <v>1</v>
      </c>
      <c r="F13981" s="27">
        <f t="shared" si="1531"/>
        <v>0</v>
      </c>
      <c r="G13981" s="22">
        <v>22245.700026035302</v>
      </c>
      <c r="H13981" s="23">
        <v>2.44794607282348E-2</v>
      </c>
      <c r="I13981" s="24">
        <v>1.1873861566484518</v>
      </c>
      <c r="J13981" s="27">
        <f t="shared" si="1532"/>
        <v>1.0870432936174832</v>
      </c>
      <c r="K13981" s="27">
        <f t="shared" si="1533"/>
        <v>223.98506098229896</v>
      </c>
      <c r="L13981" s="27" t="s">
        <v>23</v>
      </c>
    </row>
    <row r="13982" spans="1:12">
      <c r="A13982" s="27">
        <f t="shared" si="1527"/>
        <v>13978</v>
      </c>
      <c r="B13982" s="27">
        <v>3</v>
      </c>
      <c r="C13982" s="27">
        <f t="shared" si="1528"/>
        <v>0</v>
      </c>
      <c r="D13982" s="27">
        <f t="shared" si="1529"/>
        <v>0</v>
      </c>
      <c r="E13982" s="27">
        <f t="shared" si="1530"/>
        <v>1</v>
      </c>
      <c r="F13982" s="27">
        <f t="shared" si="1531"/>
        <v>0</v>
      </c>
      <c r="G13982" s="22">
        <v>8914.6350841521999</v>
      </c>
      <c r="H13982" s="23">
        <v>1.18347121810274E-3</v>
      </c>
      <c r="I13982" s="24">
        <v>1.0675381263616557</v>
      </c>
      <c r="J13982" s="27">
        <f t="shared" si="1532"/>
        <v>1.0471366020622928</v>
      </c>
      <c r="K13982" s="27">
        <f t="shared" si="1533"/>
        <v>3.710468971095076</v>
      </c>
      <c r="L13982" s="27" t="s">
        <v>22</v>
      </c>
    </row>
    <row r="13983" spans="1:12">
      <c r="A13983" s="27">
        <f t="shared" si="1527"/>
        <v>13979</v>
      </c>
      <c r="B13983" s="27">
        <v>3</v>
      </c>
      <c r="C13983" s="27">
        <f t="shared" si="1528"/>
        <v>0</v>
      </c>
      <c r="D13983" s="27">
        <f t="shared" si="1529"/>
        <v>0</v>
      </c>
      <c r="E13983" s="27">
        <f t="shared" si="1530"/>
        <v>1</v>
      </c>
      <c r="F13983" s="27">
        <f t="shared" si="1531"/>
        <v>0</v>
      </c>
      <c r="G13983" s="22">
        <v>26739.630162686099</v>
      </c>
      <c r="H13983" s="23">
        <v>0.23734760786765199</v>
      </c>
      <c r="I13983" s="24">
        <v>1.3497573721537888</v>
      </c>
      <c r="J13983" s="27">
        <f t="shared" si="1532"/>
        <v>1.5299335055416134</v>
      </c>
      <c r="K13983" s="27">
        <f t="shared" si="1533"/>
        <v>868.06035380768583</v>
      </c>
      <c r="L13983" s="27" t="s">
        <v>22</v>
      </c>
    </row>
    <row r="13984" spans="1:12">
      <c r="A13984" s="27">
        <f t="shared" si="1527"/>
        <v>13980</v>
      </c>
      <c r="B13984" s="27">
        <v>3</v>
      </c>
      <c r="C13984" s="27">
        <f t="shared" si="1528"/>
        <v>0</v>
      </c>
      <c r="D13984" s="27">
        <f t="shared" si="1529"/>
        <v>0</v>
      </c>
      <c r="E13984" s="27">
        <f t="shared" si="1530"/>
        <v>1</v>
      </c>
      <c r="F13984" s="27">
        <f t="shared" si="1531"/>
        <v>0</v>
      </c>
      <c r="G13984" s="22">
        <v>32383.220192506898</v>
      </c>
      <c r="H13984" s="23">
        <v>-1.71506051476203E-4</v>
      </c>
      <c r="I13984" s="24">
        <v>0.98694041564638668</v>
      </c>
      <c r="J13984" s="27">
        <f t="shared" si="1532"/>
        <v>1.0448611001561399</v>
      </c>
      <c r="K13984" s="27">
        <f t="shared" si="1533"/>
        <v>108.63941149441554</v>
      </c>
      <c r="L13984" s="27" t="s">
        <v>23</v>
      </c>
    </row>
    <row r="13985" spans="1:12">
      <c r="A13985" s="27">
        <f t="shared" si="1527"/>
        <v>13981</v>
      </c>
      <c r="B13985" s="27">
        <v>3</v>
      </c>
      <c r="C13985" s="27">
        <f t="shared" si="1528"/>
        <v>0</v>
      </c>
      <c r="D13985" s="27">
        <f t="shared" si="1529"/>
        <v>0</v>
      </c>
      <c r="E13985" s="27">
        <f t="shared" si="1530"/>
        <v>1</v>
      </c>
      <c r="F13985" s="27">
        <f t="shared" si="1531"/>
        <v>0</v>
      </c>
      <c r="G13985" s="22">
        <v>1658.04</v>
      </c>
      <c r="H13985" s="23">
        <v>0.23798449015346701</v>
      </c>
      <c r="I13985" s="24">
        <v>0.83380281690140845</v>
      </c>
      <c r="J13985" s="27">
        <f t="shared" si="1532"/>
        <v>1.5314986986973007</v>
      </c>
      <c r="K13985" s="27">
        <f t="shared" si="1533"/>
        <v>807.09995426320222</v>
      </c>
      <c r="L13985" s="27" t="s">
        <v>23</v>
      </c>
    </row>
    <row r="13986" spans="1:12">
      <c r="A13986" s="27">
        <f t="shared" si="1527"/>
        <v>13982</v>
      </c>
      <c r="B13986" s="27">
        <v>3</v>
      </c>
      <c r="C13986" s="27">
        <f t="shared" si="1528"/>
        <v>0</v>
      </c>
      <c r="D13986" s="27">
        <f t="shared" si="1529"/>
        <v>0</v>
      </c>
      <c r="E13986" s="27">
        <f t="shared" si="1530"/>
        <v>1</v>
      </c>
      <c r="F13986" s="27">
        <f t="shared" si="1531"/>
        <v>0</v>
      </c>
      <c r="G13986" s="22">
        <v>18772.859999686501</v>
      </c>
      <c r="H13986" s="23">
        <v>0.114999188325021</v>
      </c>
      <c r="I13986" s="24">
        <v>2.0361856108982548</v>
      </c>
      <c r="J13986" s="27">
        <f t="shared" si="1532"/>
        <v>1.2570807227524172</v>
      </c>
      <c r="K13986" s="27">
        <f t="shared" si="1533"/>
        <v>11395.209122243654</v>
      </c>
      <c r="L13986" s="27" t="s">
        <v>23</v>
      </c>
    </row>
    <row r="13987" spans="1:12">
      <c r="A13987" s="27">
        <f t="shared" si="1527"/>
        <v>13983</v>
      </c>
      <c r="B13987" s="27">
        <v>3</v>
      </c>
      <c r="C13987" s="27">
        <f t="shared" si="1528"/>
        <v>0</v>
      </c>
      <c r="D13987" s="27">
        <f t="shared" si="1529"/>
        <v>0</v>
      </c>
      <c r="E13987" s="27">
        <f t="shared" si="1530"/>
        <v>1</v>
      </c>
      <c r="F13987" s="27">
        <f t="shared" si="1531"/>
        <v>0</v>
      </c>
      <c r="G13987" s="22">
        <v>14084.790003469199</v>
      </c>
      <c r="H13987" s="23">
        <v>0.122320453672031</v>
      </c>
      <c r="I13987" s="24">
        <v>1.3513227513227513</v>
      </c>
      <c r="J13987" s="27">
        <f t="shared" si="1532"/>
        <v>1.271944130994429</v>
      </c>
      <c r="K13987" s="27">
        <f t="shared" si="1533"/>
        <v>88.747773988367982</v>
      </c>
      <c r="L13987" s="27" t="s">
        <v>23</v>
      </c>
    </row>
    <row r="13988" spans="1:12">
      <c r="A13988" s="27">
        <f t="shared" si="1527"/>
        <v>13984</v>
      </c>
      <c r="B13988" s="27">
        <v>3</v>
      </c>
      <c r="C13988" s="27">
        <f t="shared" si="1528"/>
        <v>0</v>
      </c>
      <c r="D13988" s="27">
        <f t="shared" si="1529"/>
        <v>0</v>
      </c>
      <c r="E13988" s="27">
        <f t="shared" si="1530"/>
        <v>1</v>
      </c>
      <c r="F13988" s="27">
        <f t="shared" si="1531"/>
        <v>0</v>
      </c>
      <c r="G13988" s="22">
        <v>998.56</v>
      </c>
      <c r="H13988" s="23">
        <v>0.139606487888013</v>
      </c>
      <c r="I13988" s="24">
        <v>1.1000000000000001</v>
      </c>
      <c r="J13988" s="27">
        <f t="shared" si="1532"/>
        <v>1.3077387695193055</v>
      </c>
      <c r="K13988" s="27">
        <f t="shared" si="1533"/>
        <v>43.09325259063467</v>
      </c>
      <c r="L13988" s="27" t="s">
        <v>22</v>
      </c>
    </row>
    <row r="13989" spans="1:12">
      <c r="A13989" s="27">
        <f t="shared" si="1527"/>
        <v>13985</v>
      </c>
      <c r="B13989" s="27">
        <v>3</v>
      </c>
      <c r="C13989" s="27">
        <f t="shared" si="1528"/>
        <v>0</v>
      </c>
      <c r="D13989" s="27">
        <f t="shared" si="1529"/>
        <v>0</v>
      </c>
      <c r="E13989" s="27">
        <f t="shared" si="1530"/>
        <v>1</v>
      </c>
      <c r="F13989" s="27">
        <f t="shared" si="1531"/>
        <v>0</v>
      </c>
      <c r="G13989" s="22">
        <v>9129.5550000000003</v>
      </c>
      <c r="H13989" s="23">
        <v>3.2217940300989303E-2</v>
      </c>
      <c r="I13989" s="24">
        <v>1.2671712924025793</v>
      </c>
      <c r="J13989" s="27">
        <f t="shared" si="1532"/>
        <v>1.1006332268082017</v>
      </c>
      <c r="K13989" s="27">
        <f t="shared" si="1533"/>
        <v>253.20754413255915</v>
      </c>
      <c r="L13989" s="27" t="s">
        <v>22</v>
      </c>
    </row>
    <row r="13990" spans="1:12">
      <c r="A13990" s="27">
        <f t="shared" si="1527"/>
        <v>13986</v>
      </c>
      <c r="B13990" s="27">
        <v>3</v>
      </c>
      <c r="C13990" s="27">
        <f t="shared" si="1528"/>
        <v>0</v>
      </c>
      <c r="D13990" s="27">
        <f t="shared" si="1529"/>
        <v>0</v>
      </c>
      <c r="E13990" s="27">
        <f t="shared" si="1530"/>
        <v>1</v>
      </c>
      <c r="F13990" s="27">
        <f t="shared" si="1531"/>
        <v>0</v>
      </c>
      <c r="G13990" s="22">
        <v>8225.65</v>
      </c>
      <c r="H13990" s="23">
        <v>1.24033475597581E-2</v>
      </c>
      <c r="I13990" s="24">
        <v>1.1840490797546013</v>
      </c>
      <c r="J13990" s="27">
        <f t="shared" si="1532"/>
        <v>1.0661702950232874</v>
      </c>
      <c r="K13990" s="27">
        <f t="shared" si="1533"/>
        <v>114.29876190816935</v>
      </c>
      <c r="L13990" s="27" t="s">
        <v>22</v>
      </c>
    </row>
    <row r="13991" spans="1:12">
      <c r="A13991" s="27">
        <f t="shared" si="1527"/>
        <v>13987</v>
      </c>
      <c r="B13991" s="27">
        <v>3</v>
      </c>
      <c r="C13991" s="27">
        <f t="shared" si="1528"/>
        <v>0</v>
      </c>
      <c r="D13991" s="27">
        <f t="shared" si="1529"/>
        <v>0</v>
      </c>
      <c r="E13991" s="27">
        <f t="shared" si="1530"/>
        <v>1</v>
      </c>
      <c r="F13991" s="27">
        <f t="shared" si="1531"/>
        <v>0</v>
      </c>
      <c r="G13991" s="22">
        <v>17523.39</v>
      </c>
      <c r="H13991" s="23">
        <v>4.5717115060466698E-3</v>
      </c>
      <c r="I13991" s="24">
        <v>1.0205558772437753</v>
      </c>
      <c r="J13991" s="27">
        <f t="shared" si="1532"/>
        <v>1.0528484085836427</v>
      </c>
      <c r="K13991" s="27">
        <f t="shared" si="1533"/>
        <v>18.273523925189661</v>
      </c>
      <c r="L13991" s="27" t="s">
        <v>23</v>
      </c>
    </row>
    <row r="13992" spans="1:12">
      <c r="A13992" s="27">
        <f t="shared" si="1527"/>
        <v>13988</v>
      </c>
      <c r="B13992" s="27">
        <v>3</v>
      </c>
      <c r="C13992" s="27">
        <f t="shared" si="1528"/>
        <v>0</v>
      </c>
      <c r="D13992" s="27">
        <f t="shared" si="1529"/>
        <v>0</v>
      </c>
      <c r="E13992" s="27">
        <f t="shared" si="1530"/>
        <v>1</v>
      </c>
      <c r="F13992" s="27">
        <f t="shared" si="1531"/>
        <v>0</v>
      </c>
      <c r="G13992" s="22">
        <v>24020.71</v>
      </c>
      <c r="H13992" s="23">
        <v>2.7470965556546399E-4</v>
      </c>
      <c r="I13992" s="24">
        <v>1.0994664634146341</v>
      </c>
      <c r="J13992" s="27">
        <f t="shared" si="1532"/>
        <v>1.0456099127619856</v>
      </c>
      <c r="K13992" s="27">
        <f t="shared" si="1533"/>
        <v>69.672743092709283</v>
      </c>
      <c r="L13992" s="27" t="s">
        <v>22</v>
      </c>
    </row>
    <row r="13993" spans="1:12">
      <c r="A13993" s="27">
        <f t="shared" si="1527"/>
        <v>13989</v>
      </c>
      <c r="B13993" s="27">
        <v>3</v>
      </c>
      <c r="C13993" s="27">
        <f t="shared" si="1528"/>
        <v>0</v>
      </c>
      <c r="D13993" s="27">
        <f t="shared" si="1529"/>
        <v>0</v>
      </c>
      <c r="E13993" s="27">
        <f t="shared" si="1530"/>
        <v>1</v>
      </c>
      <c r="F13993" s="27">
        <f t="shared" si="1531"/>
        <v>0</v>
      </c>
      <c r="G13993" s="22">
        <v>2530.08</v>
      </c>
      <c r="H13993" s="23">
        <v>0.17146118146146</v>
      </c>
      <c r="I13993" s="24">
        <v>1.0868306801736614</v>
      </c>
      <c r="J13993" s="27">
        <f t="shared" si="1532"/>
        <v>1.3763604762780248</v>
      </c>
      <c r="K13993" s="27">
        <f t="shared" si="1533"/>
        <v>212.09028836577929</v>
      </c>
      <c r="L13993" s="27" t="s">
        <v>23</v>
      </c>
    </row>
    <row r="13994" spans="1:12">
      <c r="A13994" s="27">
        <f t="shared" si="1527"/>
        <v>13990</v>
      </c>
      <c r="B13994" s="27">
        <v>3</v>
      </c>
      <c r="C13994" s="27">
        <f t="shared" si="1528"/>
        <v>0</v>
      </c>
      <c r="D13994" s="27">
        <f t="shared" si="1529"/>
        <v>0</v>
      </c>
      <c r="E13994" s="27">
        <f t="shared" si="1530"/>
        <v>1</v>
      </c>
      <c r="F13994" s="27">
        <f t="shared" si="1531"/>
        <v>0</v>
      </c>
      <c r="G13994" s="22">
        <v>57102.439996719397</v>
      </c>
      <c r="H13994" s="23">
        <v>1.5595792494525599E-3</v>
      </c>
      <c r="I13994" s="24">
        <v>0.91288143489401352</v>
      </c>
      <c r="J13994" s="27">
        <f t="shared" si="1532"/>
        <v>1.0477691030902128</v>
      </c>
      <c r="K13994" s="27">
        <f t="shared" si="1533"/>
        <v>1038.9607960603005</v>
      </c>
      <c r="L13994" s="27" t="s">
        <v>23</v>
      </c>
    </row>
    <row r="13995" spans="1:12">
      <c r="A13995" s="27">
        <f t="shared" si="1527"/>
        <v>13991</v>
      </c>
      <c r="B13995" s="27">
        <v>3</v>
      </c>
      <c r="C13995" s="27">
        <f t="shared" si="1528"/>
        <v>0</v>
      </c>
      <c r="D13995" s="27">
        <f t="shared" si="1529"/>
        <v>0</v>
      </c>
      <c r="E13995" s="27">
        <f t="shared" si="1530"/>
        <v>1</v>
      </c>
      <c r="F13995" s="27">
        <f t="shared" si="1531"/>
        <v>0</v>
      </c>
      <c r="G13995" s="22">
        <v>75044.579997241497</v>
      </c>
      <c r="H13995" s="23">
        <v>-4.1277765426637201E-3</v>
      </c>
      <c r="I13995" s="24">
        <v>0.9000879507475813</v>
      </c>
      <c r="J13995" s="27">
        <f t="shared" si="1532"/>
        <v>1.0382453341083937</v>
      </c>
      <c r="K13995" s="27">
        <f t="shared" si="1533"/>
        <v>1432.4106123120209</v>
      </c>
      <c r="L13995" s="27" t="s">
        <v>23</v>
      </c>
    </row>
    <row r="13996" spans="1:12">
      <c r="A13996" s="27">
        <f t="shared" si="1527"/>
        <v>13992</v>
      </c>
      <c r="B13996" s="27">
        <v>3</v>
      </c>
      <c r="C13996" s="27">
        <f t="shared" si="1528"/>
        <v>0</v>
      </c>
      <c r="D13996" s="27">
        <f t="shared" si="1529"/>
        <v>0</v>
      </c>
      <c r="E13996" s="27">
        <f t="shared" si="1530"/>
        <v>1</v>
      </c>
      <c r="F13996" s="27">
        <f t="shared" si="1531"/>
        <v>0</v>
      </c>
      <c r="G13996" s="22">
        <v>52018.8899974823</v>
      </c>
      <c r="H13996" s="23">
        <v>2.1626127783796599E-2</v>
      </c>
      <c r="I13996" s="24">
        <v>1.1408593948639716</v>
      </c>
      <c r="J13996" s="27">
        <f t="shared" si="1532"/>
        <v>1.0820748649011425</v>
      </c>
      <c r="K13996" s="27">
        <f t="shared" si="1533"/>
        <v>179.75756674472919</v>
      </c>
      <c r="L13996" s="27" t="s">
        <v>23</v>
      </c>
    </row>
    <row r="13997" spans="1:12">
      <c r="A13997" s="27">
        <f t="shared" si="1527"/>
        <v>13993</v>
      </c>
      <c r="B13997" s="27">
        <v>3</v>
      </c>
      <c r="C13997" s="27">
        <f t="shared" si="1528"/>
        <v>0</v>
      </c>
      <c r="D13997" s="27">
        <f t="shared" si="1529"/>
        <v>0</v>
      </c>
      <c r="E13997" s="27">
        <f t="shared" si="1530"/>
        <v>1</v>
      </c>
      <c r="F13997" s="27">
        <f t="shared" si="1531"/>
        <v>0</v>
      </c>
      <c r="G13997" s="22">
        <v>29667.720000863101</v>
      </c>
      <c r="H13997" s="23">
        <v>9.4762793525094008E-3</v>
      </c>
      <c r="I13997" s="24">
        <v>1.3119610877736017</v>
      </c>
      <c r="J13997" s="27">
        <f t="shared" si="1532"/>
        <v>1.0611716360840673</v>
      </c>
      <c r="K13997" s="27">
        <f t="shared" si="1533"/>
        <v>1865.961605824521</v>
      </c>
      <c r="L13997" s="27" t="s">
        <v>23</v>
      </c>
    </row>
    <row r="13998" spans="1:12">
      <c r="A13998" s="27">
        <f t="shared" si="1527"/>
        <v>13994</v>
      </c>
      <c r="B13998" s="27">
        <v>3</v>
      </c>
      <c r="C13998" s="27">
        <f t="shared" si="1528"/>
        <v>0</v>
      </c>
      <c r="D13998" s="27">
        <f t="shared" si="1529"/>
        <v>0</v>
      </c>
      <c r="E13998" s="27">
        <f t="shared" si="1530"/>
        <v>1</v>
      </c>
      <c r="F13998" s="27">
        <f t="shared" si="1531"/>
        <v>0</v>
      </c>
      <c r="G13998" s="22">
        <v>26823.414997577649</v>
      </c>
      <c r="H13998" s="23">
        <v>4.7614440817059997E-2</v>
      </c>
      <c r="I13998" s="24">
        <v>1.3356282271944921</v>
      </c>
      <c r="J13998" s="27">
        <f t="shared" si="1532"/>
        <v>1.1281791659152001</v>
      </c>
      <c r="K13998" s="27">
        <f t="shared" si="1533"/>
        <v>1154.3486961549238</v>
      </c>
      <c r="L13998" s="27" t="s">
        <v>22</v>
      </c>
    </row>
    <row r="13999" spans="1:12">
      <c r="A13999" s="27">
        <f t="shared" si="1527"/>
        <v>13995</v>
      </c>
      <c r="B13999" s="27">
        <v>3</v>
      </c>
      <c r="C13999" s="27">
        <f t="shared" si="1528"/>
        <v>0</v>
      </c>
      <c r="D13999" s="27">
        <f t="shared" si="1529"/>
        <v>0</v>
      </c>
      <c r="E13999" s="27">
        <f t="shared" si="1530"/>
        <v>1</v>
      </c>
      <c r="F13999" s="27">
        <f t="shared" si="1531"/>
        <v>0</v>
      </c>
      <c r="G13999" s="22">
        <v>11127.44</v>
      </c>
      <c r="H13999" s="23">
        <v>8.9800010164638906E-3</v>
      </c>
      <c r="I13999" s="24">
        <v>0.82078596365589473</v>
      </c>
      <c r="J13999" s="27">
        <f t="shared" si="1532"/>
        <v>1.0603264504612027</v>
      </c>
      <c r="K13999" s="27">
        <f t="shared" si="1533"/>
        <v>638.48855494388658</v>
      </c>
      <c r="L13999" s="27" t="s">
        <v>22</v>
      </c>
    </row>
    <row r="14000" spans="1:12">
      <c r="A14000" s="27">
        <f t="shared" si="1527"/>
        <v>13996</v>
      </c>
      <c r="B14000" s="27">
        <v>3</v>
      </c>
      <c r="C14000" s="27">
        <f t="shared" si="1528"/>
        <v>0</v>
      </c>
      <c r="D14000" s="27">
        <f t="shared" si="1529"/>
        <v>0</v>
      </c>
      <c r="E14000" s="27">
        <f t="shared" si="1530"/>
        <v>1</v>
      </c>
      <c r="F14000" s="27">
        <f t="shared" si="1531"/>
        <v>0</v>
      </c>
      <c r="G14000" s="22">
        <v>18613.43</v>
      </c>
      <c r="H14000" s="23">
        <v>1.3543500214191E-2</v>
      </c>
      <c r="I14000" s="24">
        <v>1.1528162511542013</v>
      </c>
      <c r="J14000" s="27">
        <f t="shared" si="1532"/>
        <v>1.0681237405004911</v>
      </c>
      <c r="K14000" s="27">
        <f t="shared" si="1533"/>
        <v>133.51080830229188</v>
      </c>
      <c r="L14000" s="27" t="s">
        <v>22</v>
      </c>
    </row>
    <row r="14001" spans="1:12">
      <c r="A14001" s="27">
        <f t="shared" si="1527"/>
        <v>13997</v>
      </c>
      <c r="B14001" s="27">
        <v>3</v>
      </c>
      <c r="C14001" s="27">
        <f t="shared" si="1528"/>
        <v>0</v>
      </c>
      <c r="D14001" s="27">
        <f t="shared" si="1529"/>
        <v>0</v>
      </c>
      <c r="E14001" s="27">
        <f t="shared" si="1530"/>
        <v>1</v>
      </c>
      <c r="F14001" s="27">
        <f t="shared" si="1531"/>
        <v>0</v>
      </c>
      <c r="G14001" s="22">
        <v>30467.66</v>
      </c>
      <c r="H14001" s="23">
        <v>0.157265017740126</v>
      </c>
      <c r="I14001" s="24">
        <v>1.3522600757069696</v>
      </c>
      <c r="J14001" s="27">
        <f t="shared" si="1532"/>
        <v>1.3453450682318204</v>
      </c>
      <c r="K14001" s="27">
        <f t="shared" si="1533"/>
        <v>1.4568821032318984</v>
      </c>
      <c r="L14001" s="27" t="s">
        <v>22</v>
      </c>
    </row>
    <row r="14002" spans="1:12">
      <c r="A14002" s="27">
        <f t="shared" si="1527"/>
        <v>13998</v>
      </c>
      <c r="B14002" s="27">
        <v>3</v>
      </c>
      <c r="C14002" s="27">
        <f t="shared" si="1528"/>
        <v>0</v>
      </c>
      <c r="D14002" s="27">
        <f t="shared" si="1529"/>
        <v>0</v>
      </c>
      <c r="E14002" s="27">
        <f t="shared" si="1530"/>
        <v>1</v>
      </c>
      <c r="F14002" s="27">
        <f t="shared" si="1531"/>
        <v>0</v>
      </c>
      <c r="G14002" s="22">
        <v>27761.899999999499</v>
      </c>
      <c r="H14002" s="23">
        <v>-5.3106322085369896E-4</v>
      </c>
      <c r="I14002" s="24">
        <v>0.95160814399527882</v>
      </c>
      <c r="J14002" s="27">
        <f t="shared" si="1532"/>
        <v>1.0442581029168765</v>
      </c>
      <c r="K14002" s="27">
        <f t="shared" si="1533"/>
        <v>238.30856292398613</v>
      </c>
      <c r="L14002" s="27" t="s">
        <v>22</v>
      </c>
    </row>
    <row r="14003" spans="1:12">
      <c r="A14003" s="27">
        <f t="shared" si="1527"/>
        <v>13999</v>
      </c>
      <c r="B14003" s="27">
        <v>3</v>
      </c>
      <c r="C14003" s="27">
        <f t="shared" si="1528"/>
        <v>0</v>
      </c>
      <c r="D14003" s="27">
        <f t="shared" si="1529"/>
        <v>0</v>
      </c>
      <c r="E14003" s="27">
        <f t="shared" si="1530"/>
        <v>1</v>
      </c>
      <c r="F14003" s="27">
        <f t="shared" si="1531"/>
        <v>0</v>
      </c>
      <c r="G14003" s="22">
        <v>13876.834999999999</v>
      </c>
      <c r="H14003" s="23">
        <v>1.8194346642603901E-2</v>
      </c>
      <c r="I14003" s="24">
        <v>1.1354886113152094</v>
      </c>
      <c r="J14003" s="27">
        <f t="shared" si="1532"/>
        <v>1.0761292720295181</v>
      </c>
      <c r="K14003" s="27">
        <f t="shared" si="1533"/>
        <v>48.895460530698507</v>
      </c>
      <c r="L14003" s="27" t="s">
        <v>22</v>
      </c>
    </row>
    <row r="14004" spans="1:12">
      <c r="A14004" s="27">
        <f t="shared" si="1527"/>
        <v>14000</v>
      </c>
      <c r="B14004" s="27">
        <v>3</v>
      </c>
      <c r="C14004" s="27">
        <f t="shared" si="1528"/>
        <v>0</v>
      </c>
      <c r="D14004" s="27">
        <f t="shared" si="1529"/>
        <v>0</v>
      </c>
      <c r="E14004" s="27">
        <f t="shared" si="1530"/>
        <v>1</v>
      </c>
      <c r="F14004" s="27">
        <f t="shared" si="1531"/>
        <v>0</v>
      </c>
      <c r="G14004" s="22">
        <v>20156.009999999998</v>
      </c>
      <c r="H14004" s="23">
        <v>2.362701382827E-2</v>
      </c>
      <c r="I14004" s="24">
        <v>1.3384522125681957</v>
      </c>
      <c r="J14004" s="27">
        <f t="shared" si="1532"/>
        <v>1.0855565667933529</v>
      </c>
      <c r="K14004" s="27">
        <f t="shared" si="1533"/>
        <v>1289.1019609932641</v>
      </c>
      <c r="L14004" s="27" t="s">
        <v>23</v>
      </c>
    </row>
    <row r="14005" spans="1:12">
      <c r="A14005" s="27">
        <f t="shared" si="1527"/>
        <v>14001</v>
      </c>
      <c r="B14005" s="27">
        <v>3</v>
      </c>
      <c r="C14005" s="27">
        <f t="shared" si="1528"/>
        <v>0</v>
      </c>
      <c r="D14005" s="27">
        <f t="shared" si="1529"/>
        <v>0</v>
      </c>
      <c r="E14005" s="27">
        <f t="shared" si="1530"/>
        <v>1</v>
      </c>
      <c r="F14005" s="27">
        <f t="shared" si="1531"/>
        <v>0</v>
      </c>
      <c r="G14005" s="22">
        <v>29192.400000000001</v>
      </c>
      <c r="H14005" s="23">
        <v>-7.8045959892159597E-4</v>
      </c>
      <c r="I14005" s="24">
        <v>0.91996581196581195</v>
      </c>
      <c r="J14005" s="27">
        <f t="shared" si="1532"/>
        <v>1.0438400558230938</v>
      </c>
      <c r="K14005" s="27">
        <f t="shared" si="1533"/>
        <v>447.95236540841609</v>
      </c>
      <c r="L14005" s="27" t="s">
        <v>22</v>
      </c>
    </row>
    <row r="14006" spans="1:12">
      <c r="A14006" s="27">
        <f t="shared" si="1527"/>
        <v>14002</v>
      </c>
      <c r="B14006" s="27">
        <v>3</v>
      </c>
      <c r="C14006" s="27">
        <f t="shared" si="1528"/>
        <v>0</v>
      </c>
      <c r="D14006" s="27">
        <f t="shared" si="1529"/>
        <v>0</v>
      </c>
      <c r="E14006" s="27">
        <f t="shared" si="1530"/>
        <v>1</v>
      </c>
      <c r="F14006" s="27">
        <f t="shared" si="1531"/>
        <v>0</v>
      </c>
      <c r="G14006" s="22">
        <v>18616</v>
      </c>
      <c r="H14006" s="23">
        <v>2.8381969185676701E-3</v>
      </c>
      <c r="I14006" s="24">
        <v>0.99699490206600483</v>
      </c>
      <c r="J14006" s="27">
        <f t="shared" si="1532"/>
        <v>1.0499222134546018</v>
      </c>
      <c r="K14006" s="27">
        <f t="shared" si="1533"/>
        <v>52.14900621400762</v>
      </c>
      <c r="L14006" s="27" t="s">
        <v>23</v>
      </c>
    </row>
    <row r="14007" spans="1:12">
      <c r="A14007" s="27">
        <f t="shared" si="1527"/>
        <v>14003</v>
      </c>
      <c r="B14007" s="27">
        <v>3</v>
      </c>
      <c r="C14007" s="27">
        <f t="shared" si="1528"/>
        <v>0</v>
      </c>
      <c r="D14007" s="27">
        <f t="shared" si="1529"/>
        <v>0</v>
      </c>
      <c r="E14007" s="27">
        <f t="shared" si="1530"/>
        <v>1</v>
      </c>
      <c r="F14007" s="27">
        <f t="shared" si="1531"/>
        <v>0</v>
      </c>
      <c r="G14007" s="22">
        <v>27750.47</v>
      </c>
      <c r="H14007" s="23">
        <v>1.8772514320902799E-3</v>
      </c>
      <c r="I14007" s="24">
        <v>1.0204529905296893</v>
      </c>
      <c r="J14007" s="27">
        <f t="shared" si="1532"/>
        <v>1.0483036301404818</v>
      </c>
      <c r="K14007" s="27">
        <f t="shared" si="1533"/>
        <v>21.524877576083814</v>
      </c>
      <c r="L14007" s="27" t="s">
        <v>22</v>
      </c>
    </row>
    <row r="14008" spans="1:12">
      <c r="A14008" s="27">
        <f t="shared" si="1527"/>
        <v>14004</v>
      </c>
      <c r="B14008" s="27">
        <v>3</v>
      </c>
      <c r="C14008" s="27">
        <f t="shared" si="1528"/>
        <v>0</v>
      </c>
      <c r="D14008" s="27">
        <f t="shared" si="1529"/>
        <v>0</v>
      </c>
      <c r="E14008" s="27">
        <f t="shared" si="1530"/>
        <v>1</v>
      </c>
      <c r="F14008" s="27">
        <f t="shared" si="1531"/>
        <v>0</v>
      </c>
      <c r="G14008" s="22">
        <v>14035.674999999999</v>
      </c>
      <c r="H14008" s="23">
        <v>2.0463265477499801E-3</v>
      </c>
      <c r="I14008" s="24">
        <v>1.1206319834887197</v>
      </c>
      <c r="J14008" s="27">
        <f t="shared" si="1532"/>
        <v>1.0485882334113632</v>
      </c>
      <c r="K14008" s="27">
        <f t="shared" si="1533"/>
        <v>72.849390974102334</v>
      </c>
      <c r="L14008" s="27" t="s">
        <v>22</v>
      </c>
    </row>
    <row r="14009" spans="1:12">
      <c r="A14009" s="27">
        <f t="shared" si="1527"/>
        <v>14005</v>
      </c>
      <c r="B14009" s="27">
        <v>3</v>
      </c>
      <c r="C14009" s="27">
        <f t="shared" si="1528"/>
        <v>0</v>
      </c>
      <c r="D14009" s="27">
        <f t="shared" si="1529"/>
        <v>0</v>
      </c>
      <c r="E14009" s="27">
        <f t="shared" si="1530"/>
        <v>1</v>
      </c>
      <c r="F14009" s="27">
        <f t="shared" si="1531"/>
        <v>0</v>
      </c>
      <c r="G14009" s="22">
        <v>47924.649999260902</v>
      </c>
      <c r="H14009" s="23">
        <v>2.8180387114508901E-3</v>
      </c>
      <c r="I14009" s="24">
        <v>0.92756255044390634</v>
      </c>
      <c r="J14009" s="27">
        <f t="shared" si="1532"/>
        <v>1.0498882340192941</v>
      </c>
      <c r="K14009" s="27">
        <f t="shared" si="1533"/>
        <v>717.12399215869743</v>
      </c>
      <c r="L14009" s="27" t="s">
        <v>23</v>
      </c>
    </row>
    <row r="14010" spans="1:12">
      <c r="A14010" s="27">
        <f t="shared" si="1527"/>
        <v>14006</v>
      </c>
      <c r="B14010" s="27">
        <v>3</v>
      </c>
      <c r="C14010" s="27">
        <f t="shared" si="1528"/>
        <v>0</v>
      </c>
      <c r="D14010" s="27">
        <f t="shared" si="1529"/>
        <v>0</v>
      </c>
      <c r="E14010" s="27">
        <f t="shared" si="1530"/>
        <v>1</v>
      </c>
      <c r="F14010" s="27">
        <f t="shared" si="1531"/>
        <v>0</v>
      </c>
      <c r="G14010" s="22">
        <v>47042.389999628103</v>
      </c>
      <c r="H14010" s="23">
        <v>1.8828255893329301E-2</v>
      </c>
      <c r="I14010" s="24">
        <v>0.88378766140602583</v>
      </c>
      <c r="J14010" s="27">
        <f t="shared" si="1532"/>
        <v>1.0772250604643425</v>
      </c>
      <c r="K14010" s="27">
        <f t="shared" si="1533"/>
        <v>1760.2334358246228</v>
      </c>
      <c r="L14010" s="27" t="s">
        <v>22</v>
      </c>
    </row>
    <row r="14011" spans="1:12">
      <c r="A14011" s="27">
        <f t="shared" si="1527"/>
        <v>14007</v>
      </c>
      <c r="B14011" s="27">
        <v>3</v>
      </c>
      <c r="C14011" s="27">
        <f t="shared" si="1528"/>
        <v>0</v>
      </c>
      <c r="D14011" s="27">
        <f t="shared" si="1529"/>
        <v>0</v>
      </c>
      <c r="E14011" s="27">
        <f t="shared" si="1530"/>
        <v>1</v>
      </c>
      <c r="F14011" s="27">
        <f t="shared" si="1531"/>
        <v>0</v>
      </c>
      <c r="G14011" s="22">
        <v>37836.060000419602</v>
      </c>
      <c r="H14011" s="23">
        <v>1.9912404515660499E-2</v>
      </c>
      <c r="I14011" s="24">
        <v>1.12798374809548</v>
      </c>
      <c r="J14011" s="27">
        <f t="shared" si="1532"/>
        <v>1.0791017284827442</v>
      </c>
      <c r="K14011" s="27">
        <f t="shared" si="1533"/>
        <v>90.407443240075779</v>
      </c>
      <c r="L14011" s="27" t="s">
        <v>23</v>
      </c>
    </row>
    <row r="14012" spans="1:12">
      <c r="A14012" s="27">
        <f t="shared" si="1527"/>
        <v>14008</v>
      </c>
      <c r="B14012" s="27">
        <v>3</v>
      </c>
      <c r="C14012" s="27">
        <f t="shared" si="1528"/>
        <v>0</v>
      </c>
      <c r="D14012" s="27">
        <f t="shared" si="1529"/>
        <v>0</v>
      </c>
      <c r="E14012" s="27">
        <f t="shared" si="1530"/>
        <v>1</v>
      </c>
      <c r="F14012" s="27">
        <f t="shared" si="1531"/>
        <v>0</v>
      </c>
      <c r="G14012" s="22">
        <v>38085.809999346697</v>
      </c>
      <c r="H14012" s="23">
        <v>1.7696074450862902E-2</v>
      </c>
      <c r="I14012" s="24">
        <v>1.1440506329113924</v>
      </c>
      <c r="J14012" s="27">
        <f t="shared" si="1532"/>
        <v>1.0752687310626845</v>
      </c>
      <c r="K14012" s="27">
        <f t="shared" si="1533"/>
        <v>180.18206365145164</v>
      </c>
      <c r="L14012" s="27" t="s">
        <v>23</v>
      </c>
    </row>
    <row r="14013" spans="1:12">
      <c r="A14013" s="27">
        <f t="shared" si="1527"/>
        <v>14009</v>
      </c>
      <c r="B14013" s="27">
        <v>3</v>
      </c>
      <c r="C14013" s="27">
        <f t="shared" si="1528"/>
        <v>0</v>
      </c>
      <c r="D14013" s="27">
        <f t="shared" si="1529"/>
        <v>0</v>
      </c>
      <c r="E14013" s="27">
        <f t="shared" si="1530"/>
        <v>1</v>
      </c>
      <c r="F14013" s="27">
        <f t="shared" si="1531"/>
        <v>0</v>
      </c>
      <c r="G14013" s="22">
        <v>44765.039998233297</v>
      </c>
      <c r="H14013" s="23">
        <v>2.3401149096452401E-3</v>
      </c>
      <c r="I14013" s="24">
        <v>0.92475675675675673</v>
      </c>
      <c r="J14013" s="27">
        <f t="shared" si="1532"/>
        <v>1.0490829496360554</v>
      </c>
      <c r="K14013" s="27">
        <f t="shared" si="1533"/>
        <v>691.93332334108038</v>
      </c>
      <c r="L14013" s="27" t="s">
        <v>23</v>
      </c>
    </row>
    <row r="14014" spans="1:12">
      <c r="A14014" s="27">
        <f t="shared" si="1527"/>
        <v>14010</v>
      </c>
      <c r="B14014" s="27">
        <v>3</v>
      </c>
      <c r="C14014" s="27">
        <f t="shared" si="1528"/>
        <v>0</v>
      </c>
      <c r="D14014" s="27">
        <f t="shared" si="1529"/>
        <v>0</v>
      </c>
      <c r="E14014" s="27">
        <f t="shared" si="1530"/>
        <v>1</v>
      </c>
      <c r="F14014" s="27">
        <f t="shared" si="1531"/>
        <v>0</v>
      </c>
      <c r="G14014" s="22">
        <v>45294.660002410397</v>
      </c>
      <c r="H14014" s="23">
        <v>2.1977408455799999E-2</v>
      </c>
      <c r="I14014" s="24">
        <v>0.92723004694835676</v>
      </c>
      <c r="J14014" s="27">
        <f t="shared" si="1532"/>
        <v>1.082685312226767</v>
      </c>
      <c r="K14014" s="27">
        <f t="shared" si="1533"/>
        <v>1094.6061312812806</v>
      </c>
      <c r="L14014" s="27" t="s">
        <v>23</v>
      </c>
    </row>
    <row r="14015" spans="1:12">
      <c r="A14015" s="27">
        <f t="shared" si="1527"/>
        <v>14011</v>
      </c>
      <c r="B14015" s="27">
        <v>3</v>
      </c>
      <c r="C14015" s="27">
        <f t="shared" si="1528"/>
        <v>0</v>
      </c>
      <c r="D14015" s="27">
        <f t="shared" si="1529"/>
        <v>0</v>
      </c>
      <c r="E14015" s="27">
        <f t="shared" si="1530"/>
        <v>1</v>
      </c>
      <c r="F14015" s="27">
        <f t="shared" si="1531"/>
        <v>0</v>
      </c>
      <c r="G14015" s="22">
        <v>38979.060003280603</v>
      </c>
      <c r="H14015" s="23">
        <v>2.8455210491650999E-2</v>
      </c>
      <c r="I14015" s="24">
        <v>1.1192003948667324</v>
      </c>
      <c r="J14015" s="27">
        <f t="shared" si="1532"/>
        <v>1.0940042170267477</v>
      </c>
      <c r="K14015" s="27">
        <f t="shared" si="1533"/>
        <v>24.745754030014098</v>
      </c>
      <c r="L14015" s="27" t="s">
        <v>22</v>
      </c>
    </row>
    <row r="14016" spans="1:12">
      <c r="A14016" s="27">
        <f t="shared" si="1527"/>
        <v>14012</v>
      </c>
      <c r="B14016" s="27">
        <v>3</v>
      </c>
      <c r="C14016" s="27">
        <f t="shared" si="1528"/>
        <v>0</v>
      </c>
      <c r="D14016" s="27">
        <f t="shared" si="1529"/>
        <v>0</v>
      </c>
      <c r="E14016" s="27">
        <f t="shared" si="1530"/>
        <v>1</v>
      </c>
      <c r="F14016" s="27">
        <f t="shared" si="1531"/>
        <v>0</v>
      </c>
      <c r="G14016" s="22">
        <v>36742.740000665202</v>
      </c>
      <c r="H14016" s="23">
        <v>1.7961617146375199E-2</v>
      </c>
      <c r="I14016" s="24">
        <v>1.1546526867627784</v>
      </c>
      <c r="J14016" s="27">
        <f t="shared" si="1532"/>
        <v>1.0757272508834488</v>
      </c>
      <c r="K14016" s="27">
        <f t="shared" si="1533"/>
        <v>228.87877359106602</v>
      </c>
      <c r="L14016" s="27" t="s">
        <v>22</v>
      </c>
    </row>
    <row r="14017" spans="1:12">
      <c r="A14017" s="27">
        <f t="shared" si="1527"/>
        <v>14013</v>
      </c>
      <c r="B14017" s="27">
        <v>3</v>
      </c>
      <c r="C14017" s="27">
        <f t="shared" si="1528"/>
        <v>0</v>
      </c>
      <c r="D14017" s="27">
        <f t="shared" si="1529"/>
        <v>0</v>
      </c>
      <c r="E14017" s="27">
        <f t="shared" si="1530"/>
        <v>1</v>
      </c>
      <c r="F14017" s="27">
        <f t="shared" si="1531"/>
        <v>0</v>
      </c>
      <c r="G14017" s="22">
        <v>20214.720005005602</v>
      </c>
      <c r="H14017" s="23">
        <v>2.8488507542712999E-2</v>
      </c>
      <c r="I14017" s="24">
        <v>0.94363550962893372</v>
      </c>
      <c r="J14017" s="27">
        <f t="shared" si="1532"/>
        <v>1.0940627028401506</v>
      </c>
      <c r="K14017" s="27">
        <f t="shared" si="1533"/>
        <v>457.42556652437798</v>
      </c>
      <c r="L14017" s="27" t="s">
        <v>22</v>
      </c>
    </row>
    <row r="14018" spans="1:12">
      <c r="A14018" s="27">
        <f t="shared" si="1527"/>
        <v>14014</v>
      </c>
      <c r="B14018" s="27">
        <v>3</v>
      </c>
      <c r="C14018" s="27">
        <f t="shared" si="1528"/>
        <v>0</v>
      </c>
      <c r="D14018" s="27">
        <f t="shared" si="1529"/>
        <v>0</v>
      </c>
      <c r="E14018" s="27">
        <f t="shared" si="1530"/>
        <v>1</v>
      </c>
      <c r="F14018" s="27">
        <f t="shared" si="1531"/>
        <v>0</v>
      </c>
      <c r="G14018" s="22">
        <v>71268.750000953703</v>
      </c>
      <c r="H14018" s="23">
        <v>1.55484955060654E-3</v>
      </c>
      <c r="I14018" s="24">
        <v>0.8910669975186104</v>
      </c>
      <c r="J14018" s="27">
        <f t="shared" si="1532"/>
        <v>1.0477611467822443</v>
      </c>
      <c r="K14018" s="27">
        <f t="shared" si="1533"/>
        <v>1749.8656392897647</v>
      </c>
      <c r="L14018" s="27" t="s">
        <v>23</v>
      </c>
    </row>
    <row r="14019" spans="1:12">
      <c r="A14019" s="27">
        <f t="shared" si="1527"/>
        <v>14015</v>
      </c>
      <c r="B14019" s="27">
        <v>3</v>
      </c>
      <c r="C14019" s="27">
        <f t="shared" si="1528"/>
        <v>0</v>
      </c>
      <c r="D14019" s="27">
        <f t="shared" si="1529"/>
        <v>0</v>
      </c>
      <c r="E14019" s="27">
        <f t="shared" si="1530"/>
        <v>1</v>
      </c>
      <c r="F14019" s="27">
        <f t="shared" si="1531"/>
        <v>0</v>
      </c>
      <c r="G14019" s="22">
        <v>84594.479998588606</v>
      </c>
      <c r="H14019" s="23">
        <v>6.0021096367771196E-4</v>
      </c>
      <c r="I14019" s="24">
        <v>0.88756530825496338</v>
      </c>
      <c r="J14019" s="27">
        <f t="shared" si="1532"/>
        <v>1.0461564881517751</v>
      </c>
      <c r="K14019" s="27">
        <f t="shared" si="1533"/>
        <v>2127.6494996022998</v>
      </c>
      <c r="L14019" s="27" t="s">
        <v>23</v>
      </c>
    </row>
    <row r="14020" spans="1:12">
      <c r="A14020" s="27">
        <f t="shared" si="1527"/>
        <v>14016</v>
      </c>
      <c r="B14020" s="27">
        <v>3</v>
      </c>
      <c r="C14020" s="27">
        <f t="shared" si="1528"/>
        <v>0</v>
      </c>
      <c r="D14020" s="27">
        <f t="shared" si="1529"/>
        <v>0</v>
      </c>
      <c r="E14020" s="27">
        <f t="shared" si="1530"/>
        <v>1</v>
      </c>
      <c r="F14020" s="27">
        <f t="shared" si="1531"/>
        <v>0</v>
      </c>
      <c r="G14020" s="22">
        <v>16000.1999518871</v>
      </c>
      <c r="H14020" s="23">
        <v>-3.0242728949421501E-3</v>
      </c>
      <c r="I14020" s="24">
        <v>0.95716639209225696</v>
      </c>
      <c r="J14020" s="27">
        <f t="shared" si="1532"/>
        <v>1.0400864142489585</v>
      </c>
      <c r="K14020" s="27">
        <f t="shared" si="1533"/>
        <v>110.01305600668967</v>
      </c>
      <c r="L14020" s="27" t="s">
        <v>22</v>
      </c>
    </row>
    <row r="14021" spans="1:12">
      <c r="A14021" s="27">
        <f t="shared" si="1527"/>
        <v>14017</v>
      </c>
      <c r="B14021" s="27">
        <v>3</v>
      </c>
      <c r="C14021" s="27">
        <f t="shared" si="1528"/>
        <v>0</v>
      </c>
      <c r="D14021" s="27">
        <f t="shared" si="1529"/>
        <v>0</v>
      </c>
      <c r="E14021" s="27">
        <f t="shared" si="1530"/>
        <v>1</v>
      </c>
      <c r="F14021" s="27">
        <f t="shared" si="1531"/>
        <v>0</v>
      </c>
      <c r="G14021" s="22">
        <v>9028.2049442529496</v>
      </c>
      <c r="H14021" s="23">
        <v>3.09455543240016E-2</v>
      </c>
      <c r="I14021" s="24">
        <v>0.97108843537414968</v>
      </c>
      <c r="J14021" s="27">
        <f t="shared" si="1532"/>
        <v>1.0983871110693171</v>
      </c>
      <c r="K14021" s="27">
        <f t="shared" si="1533"/>
        <v>146.30163529498805</v>
      </c>
      <c r="L14021" s="27" t="s">
        <v>22</v>
      </c>
    </row>
    <row r="14022" spans="1:12">
      <c r="A14022" s="27">
        <f t="shared" ref="A14022:A14085" si="1534">A14021+1</f>
        <v>14018</v>
      </c>
      <c r="B14022" s="27">
        <v>3</v>
      </c>
      <c r="C14022" s="27">
        <f t="shared" ref="C14022:C14085" si="1535">IF(B14022=1, 1, 0)</f>
        <v>0</v>
      </c>
      <c r="D14022" s="27">
        <f t="shared" ref="D14022:D14085" si="1536">IF(B14022=2,1,0)</f>
        <v>0</v>
      </c>
      <c r="E14022" s="27">
        <f t="shared" ref="E14022:E14085" si="1537">IF(B14022=3,1,0)</f>
        <v>1</v>
      </c>
      <c r="F14022" s="27">
        <f t="shared" ref="F14022:F14085" si="1538">IF(B14022=4,1,0)</f>
        <v>0</v>
      </c>
      <c r="G14022" s="22">
        <v>12918.8599866033</v>
      </c>
      <c r="H14022" s="23">
        <v>-3.5215739158456799E-2</v>
      </c>
      <c r="I14022" s="24">
        <v>0.83577023498694514</v>
      </c>
      <c r="J14022" s="27">
        <f t="shared" ref="J14022:J14085" si="1539">SUMPRODUCT($C$2:$F$2,C14022:F14022)*EXP((SUMPRODUCT($C$3:$F$3,C14022:F14022)*H14022))</f>
        <v>0.98769626097384422</v>
      </c>
      <c r="K14022" s="27">
        <f t="shared" ref="K14022:K14085" si="1540">G14022*(I14022-J14022)^2</f>
        <v>298.18689120944094</v>
      </c>
      <c r="L14022" s="27" t="s">
        <v>23</v>
      </c>
    </row>
    <row r="14023" spans="1:12">
      <c r="A14023" s="27">
        <f t="shared" si="1534"/>
        <v>14019</v>
      </c>
      <c r="B14023" s="27">
        <v>3</v>
      </c>
      <c r="C14023" s="27">
        <f t="shared" si="1535"/>
        <v>0</v>
      </c>
      <c r="D14023" s="27">
        <f t="shared" si="1536"/>
        <v>0</v>
      </c>
      <c r="E14023" s="27">
        <f t="shared" si="1537"/>
        <v>1</v>
      </c>
      <c r="F14023" s="27">
        <f t="shared" si="1538"/>
        <v>0</v>
      </c>
      <c r="G14023" s="22">
        <v>6173.8399568497998</v>
      </c>
      <c r="H14023" s="23">
        <v>3.9850364916830999E-2</v>
      </c>
      <c r="I14023" s="24">
        <v>0.92912894161723381</v>
      </c>
      <c r="J14023" s="27">
        <f t="shared" si="1539"/>
        <v>1.1142033232096318</v>
      </c>
      <c r="K14023" s="27">
        <f t="shared" si="1540"/>
        <v>211.46961809816702</v>
      </c>
      <c r="L14023" s="27" t="s">
        <v>22</v>
      </c>
    </row>
    <row r="14024" spans="1:12">
      <c r="A14024" s="27">
        <f t="shared" si="1534"/>
        <v>14020</v>
      </c>
      <c r="B14024" s="27">
        <v>3</v>
      </c>
      <c r="C14024" s="27">
        <f t="shared" si="1535"/>
        <v>0</v>
      </c>
      <c r="D14024" s="27">
        <f t="shared" si="1536"/>
        <v>0</v>
      </c>
      <c r="E14024" s="27">
        <f t="shared" si="1537"/>
        <v>1</v>
      </c>
      <c r="F14024" s="27">
        <f t="shared" si="1538"/>
        <v>0</v>
      </c>
      <c r="G14024" s="22">
        <v>15575.1600983143</v>
      </c>
      <c r="H14024" s="23">
        <v>-2.5542878357356399E-2</v>
      </c>
      <c r="I14024" s="24">
        <v>0.85199240986717273</v>
      </c>
      <c r="J14024" s="27">
        <f t="shared" si="1539"/>
        <v>1.0031548249608429</v>
      </c>
      <c r="K14024" s="27">
        <f t="shared" si="1540"/>
        <v>355.89358786161938</v>
      </c>
      <c r="L14024" s="27" t="s">
        <v>23</v>
      </c>
    </row>
    <row r="14025" spans="1:12">
      <c r="A14025" s="27">
        <f t="shared" si="1534"/>
        <v>14021</v>
      </c>
      <c r="B14025" s="27">
        <v>3</v>
      </c>
      <c r="C14025" s="27">
        <f t="shared" si="1535"/>
        <v>0</v>
      </c>
      <c r="D14025" s="27">
        <f t="shared" si="1536"/>
        <v>0</v>
      </c>
      <c r="E14025" s="27">
        <f t="shared" si="1537"/>
        <v>1</v>
      </c>
      <c r="F14025" s="27">
        <f t="shared" si="1538"/>
        <v>0</v>
      </c>
      <c r="G14025" s="22">
        <v>85793.120000124007</v>
      </c>
      <c r="H14025" s="23">
        <v>3.9319215893649101E-6</v>
      </c>
      <c r="I14025" s="24">
        <v>0.87655986509274875</v>
      </c>
      <c r="J14025" s="27">
        <f t="shared" si="1539"/>
        <v>1.0451554457129251</v>
      </c>
      <c r="K14025" s="27">
        <f t="shared" si="1540"/>
        <v>2438.623948890614</v>
      </c>
      <c r="L14025" s="27" t="s">
        <v>23</v>
      </c>
    </row>
    <row r="14026" spans="1:12">
      <c r="A14026" s="27">
        <f t="shared" si="1534"/>
        <v>14022</v>
      </c>
      <c r="B14026" s="27">
        <v>3</v>
      </c>
      <c r="C14026" s="27">
        <f t="shared" si="1535"/>
        <v>0</v>
      </c>
      <c r="D14026" s="27">
        <f t="shared" si="1536"/>
        <v>0</v>
      </c>
      <c r="E14026" s="27">
        <f t="shared" si="1537"/>
        <v>1</v>
      </c>
      <c r="F14026" s="27">
        <f t="shared" si="1538"/>
        <v>0</v>
      </c>
      <c r="G14026" s="22">
        <v>83604.849998951002</v>
      </c>
      <c r="H14026" s="23">
        <v>1.5334601353849999E-2</v>
      </c>
      <c r="I14026" s="24">
        <v>0.8788472622478386</v>
      </c>
      <c r="J14026" s="27">
        <f t="shared" si="1539"/>
        <v>1.0711996986506684</v>
      </c>
      <c r="K14026" s="27">
        <f t="shared" si="1540"/>
        <v>3093.3342857939224</v>
      </c>
      <c r="L14026" s="27" t="s">
        <v>22</v>
      </c>
    </row>
    <row r="14027" spans="1:12">
      <c r="A14027" s="27">
        <f t="shared" si="1534"/>
        <v>14023</v>
      </c>
      <c r="B14027" s="27">
        <v>3</v>
      </c>
      <c r="C14027" s="27">
        <f t="shared" si="1535"/>
        <v>0</v>
      </c>
      <c r="D14027" s="27">
        <f t="shared" si="1536"/>
        <v>0</v>
      </c>
      <c r="E14027" s="27">
        <f t="shared" si="1537"/>
        <v>1</v>
      </c>
      <c r="F14027" s="27">
        <f t="shared" si="1538"/>
        <v>0</v>
      </c>
      <c r="G14027" s="22">
        <v>67984.750013351397</v>
      </c>
      <c r="H14027" s="23">
        <v>5.6069036976212402E-3</v>
      </c>
      <c r="I14027" s="24">
        <v>1.2035211267605634</v>
      </c>
      <c r="J14027" s="27">
        <f t="shared" si="1539"/>
        <v>1.054599714207306</v>
      </c>
      <c r="K14027" s="27">
        <f t="shared" si="1540"/>
        <v>1507.7377160388794</v>
      </c>
      <c r="L14027" s="27" t="s">
        <v>22</v>
      </c>
    </row>
    <row r="14028" spans="1:12">
      <c r="A14028" s="27">
        <f t="shared" si="1534"/>
        <v>14024</v>
      </c>
      <c r="B14028" s="27">
        <v>3</v>
      </c>
      <c r="C14028" s="27">
        <f t="shared" si="1535"/>
        <v>0</v>
      </c>
      <c r="D14028" s="27">
        <f t="shared" si="1536"/>
        <v>0</v>
      </c>
      <c r="E14028" s="27">
        <f t="shared" si="1537"/>
        <v>1</v>
      </c>
      <c r="F14028" s="27">
        <f t="shared" si="1538"/>
        <v>0</v>
      </c>
      <c r="G14028" s="22">
        <v>68555.029999733</v>
      </c>
      <c r="H14028" s="23">
        <v>1.4515935960246799E-2</v>
      </c>
      <c r="I14028" s="24">
        <v>1.1095485866966672</v>
      </c>
      <c r="J14028" s="27">
        <f t="shared" si="1539"/>
        <v>1.069792661224932</v>
      </c>
      <c r="K14028" s="27">
        <f t="shared" si="1540"/>
        <v>108.35352905696297</v>
      </c>
      <c r="L14028" s="27" t="s">
        <v>22</v>
      </c>
    </row>
    <row r="14029" spans="1:12">
      <c r="A14029" s="27">
        <f t="shared" si="1534"/>
        <v>14025</v>
      </c>
      <c r="B14029" s="27">
        <v>3</v>
      </c>
      <c r="C14029" s="27">
        <f t="shared" si="1535"/>
        <v>0</v>
      </c>
      <c r="D14029" s="27">
        <f t="shared" si="1536"/>
        <v>0</v>
      </c>
      <c r="E14029" s="27">
        <f t="shared" si="1537"/>
        <v>1</v>
      </c>
      <c r="F14029" s="27">
        <f t="shared" si="1538"/>
        <v>0</v>
      </c>
      <c r="G14029" s="22">
        <v>34642.094994068153</v>
      </c>
      <c r="H14029" s="23">
        <v>4.1496248433915599E-3</v>
      </c>
      <c r="I14029" s="24">
        <v>0.92026071279988908</v>
      </c>
      <c r="J14029" s="27">
        <f t="shared" si="1539"/>
        <v>1.0521351705616622</v>
      </c>
      <c r="K14029" s="27">
        <f t="shared" si="1540"/>
        <v>602.45626098403022</v>
      </c>
      <c r="L14029" s="27" t="s">
        <v>23</v>
      </c>
    </row>
    <row r="14030" spans="1:12">
      <c r="A14030" s="27">
        <f t="shared" si="1534"/>
        <v>14026</v>
      </c>
      <c r="B14030" s="27">
        <v>3</v>
      </c>
      <c r="C14030" s="27">
        <f t="shared" si="1535"/>
        <v>0</v>
      </c>
      <c r="D14030" s="27">
        <f t="shared" si="1536"/>
        <v>0</v>
      </c>
      <c r="E14030" s="27">
        <f t="shared" si="1537"/>
        <v>1</v>
      </c>
      <c r="F14030" s="27">
        <f t="shared" si="1538"/>
        <v>0</v>
      </c>
      <c r="G14030" s="22">
        <v>24486.27</v>
      </c>
      <c r="H14030" s="23">
        <v>2.1780408973795198E-2</v>
      </c>
      <c r="I14030" s="24">
        <v>1.0282942603071947</v>
      </c>
      <c r="J14030" s="27">
        <f t="shared" si="1539"/>
        <v>1.0823429287416435</v>
      </c>
      <c r="K14030" s="27">
        <f t="shared" si="1540"/>
        <v>71.530725828633564</v>
      </c>
      <c r="L14030" s="27" t="s">
        <v>22</v>
      </c>
    </row>
    <row r="14031" spans="1:12">
      <c r="A14031" s="27">
        <f t="shared" si="1534"/>
        <v>14027</v>
      </c>
      <c r="B14031" s="27">
        <v>3</v>
      </c>
      <c r="C14031" s="27">
        <f t="shared" si="1535"/>
        <v>0</v>
      </c>
      <c r="D14031" s="27">
        <f t="shared" si="1536"/>
        <v>0</v>
      </c>
      <c r="E14031" s="27">
        <f t="shared" si="1537"/>
        <v>1</v>
      </c>
      <c r="F14031" s="27">
        <f t="shared" si="1538"/>
        <v>0</v>
      </c>
      <c r="G14031" s="22">
        <v>964</v>
      </c>
      <c r="H14031" s="23">
        <v>0.21493220213396599</v>
      </c>
      <c r="I14031" s="24">
        <v>0.20143884892086331</v>
      </c>
      <c r="J14031" s="27">
        <f t="shared" si="1539"/>
        <v>1.4758528429049567</v>
      </c>
      <c r="K14031" s="27">
        <f t="shared" si="1540"/>
        <v>1565.6623110522389</v>
      </c>
      <c r="L14031" s="27" t="s">
        <v>22</v>
      </c>
    </row>
    <row r="14032" spans="1:12">
      <c r="A14032" s="27">
        <f t="shared" si="1534"/>
        <v>14028</v>
      </c>
      <c r="B14032" s="27">
        <v>3</v>
      </c>
      <c r="C14032" s="27">
        <f t="shared" si="1535"/>
        <v>0</v>
      </c>
      <c r="D14032" s="27">
        <f t="shared" si="1536"/>
        <v>0</v>
      </c>
      <c r="E14032" s="27">
        <f t="shared" si="1537"/>
        <v>1</v>
      </c>
      <c r="F14032" s="27">
        <f t="shared" si="1538"/>
        <v>0</v>
      </c>
      <c r="G14032" s="22">
        <v>20388.53</v>
      </c>
      <c r="H14032" s="23">
        <v>2.0604363683643399E-2</v>
      </c>
      <c r="I14032" s="24">
        <v>1.0113230035756853</v>
      </c>
      <c r="J14032" s="27">
        <f t="shared" si="1539"/>
        <v>1.0803012230236115</v>
      </c>
      <c r="K14032" s="27">
        <f t="shared" si="1540"/>
        <v>97.008518867531336</v>
      </c>
      <c r="L14032" s="27" t="s">
        <v>22</v>
      </c>
    </row>
    <row r="14033" spans="1:12">
      <c r="A14033" s="27">
        <f t="shared" si="1534"/>
        <v>14029</v>
      </c>
      <c r="B14033" s="27">
        <v>3</v>
      </c>
      <c r="C14033" s="27">
        <f t="shared" si="1535"/>
        <v>0</v>
      </c>
      <c r="D14033" s="27">
        <f t="shared" si="1536"/>
        <v>0</v>
      </c>
      <c r="E14033" s="27">
        <f t="shared" si="1537"/>
        <v>1</v>
      </c>
      <c r="F14033" s="27">
        <f t="shared" si="1538"/>
        <v>0</v>
      </c>
      <c r="G14033" s="22">
        <v>8322.4650000000001</v>
      </c>
      <c r="H14033" s="23">
        <v>3.3210739638859198E-2</v>
      </c>
      <c r="I14033" s="24">
        <v>0.99762122598353153</v>
      </c>
      <c r="J14033" s="27">
        <f t="shared" si="1539"/>
        <v>1.1023889838728407</v>
      </c>
      <c r="K14033" s="27">
        <f t="shared" si="1540"/>
        <v>91.349731872856736</v>
      </c>
      <c r="L14033" s="27" t="s">
        <v>22</v>
      </c>
    </row>
    <row r="14034" spans="1:12">
      <c r="A14034" s="27">
        <f t="shared" si="1534"/>
        <v>14030</v>
      </c>
      <c r="B14034" s="27">
        <v>3</v>
      </c>
      <c r="C14034" s="27">
        <f t="shared" si="1535"/>
        <v>0</v>
      </c>
      <c r="D14034" s="27">
        <f t="shared" si="1536"/>
        <v>0</v>
      </c>
      <c r="E14034" s="27">
        <f t="shared" si="1537"/>
        <v>1</v>
      </c>
      <c r="F14034" s="27">
        <f t="shared" si="1538"/>
        <v>0</v>
      </c>
      <c r="G14034" s="22">
        <v>8195.86</v>
      </c>
      <c r="H14034" s="23">
        <v>6.4092459886188899E-3</v>
      </c>
      <c r="I14034" s="24">
        <v>0.9205876883020272</v>
      </c>
      <c r="J14034" s="27">
        <f t="shared" si="1539"/>
        <v>1.0559590953596056</v>
      </c>
      <c r="K14034" s="27">
        <f t="shared" si="1540"/>
        <v>150.19255912984471</v>
      </c>
      <c r="L14034" s="27" t="s">
        <v>23</v>
      </c>
    </row>
    <row r="14035" spans="1:12">
      <c r="A14035" s="27">
        <f t="shared" si="1534"/>
        <v>14031</v>
      </c>
      <c r="B14035" s="27">
        <v>3</v>
      </c>
      <c r="C14035" s="27">
        <f t="shared" si="1535"/>
        <v>0</v>
      </c>
      <c r="D14035" s="27">
        <f t="shared" si="1536"/>
        <v>0</v>
      </c>
      <c r="E14035" s="27">
        <f t="shared" si="1537"/>
        <v>1</v>
      </c>
      <c r="F14035" s="27">
        <f t="shared" si="1538"/>
        <v>0</v>
      </c>
      <c r="G14035" s="22">
        <v>22089.589998960499</v>
      </c>
      <c r="H14035" s="23">
        <v>-7.7842008078929902E-4</v>
      </c>
      <c r="I14035" s="24">
        <v>0.90349456144411011</v>
      </c>
      <c r="J14035" s="27">
        <f t="shared" si="1539"/>
        <v>1.0438434738572453</v>
      </c>
      <c r="K14035" s="27">
        <f t="shared" si="1540"/>
        <v>435.11670616596285</v>
      </c>
      <c r="L14035" s="27" t="s">
        <v>22</v>
      </c>
    </row>
    <row r="14036" spans="1:12">
      <c r="A14036" s="27">
        <f t="shared" si="1534"/>
        <v>14032</v>
      </c>
      <c r="B14036" s="27">
        <v>3</v>
      </c>
      <c r="C14036" s="27">
        <f t="shared" si="1535"/>
        <v>0</v>
      </c>
      <c r="D14036" s="27">
        <f t="shared" si="1536"/>
        <v>0</v>
      </c>
      <c r="E14036" s="27">
        <f t="shared" si="1537"/>
        <v>1</v>
      </c>
      <c r="F14036" s="27">
        <f t="shared" si="1538"/>
        <v>0</v>
      </c>
      <c r="G14036" s="22">
        <v>24412.1199989095</v>
      </c>
      <c r="H14036" s="23">
        <v>-4.2058891805231303E-3</v>
      </c>
      <c r="I14036" s="24">
        <v>1.1525036359858716</v>
      </c>
      <c r="J14036" s="27">
        <f t="shared" si="1539"/>
        <v>1.0381151349378497</v>
      </c>
      <c r="K14036" s="27">
        <f t="shared" si="1540"/>
        <v>319.42597870042056</v>
      </c>
      <c r="L14036" s="27" t="s">
        <v>22</v>
      </c>
    </row>
    <row r="14037" spans="1:12">
      <c r="A14037" s="27">
        <f t="shared" si="1534"/>
        <v>14033</v>
      </c>
      <c r="B14037" s="27">
        <v>3</v>
      </c>
      <c r="C14037" s="27">
        <f t="shared" si="1535"/>
        <v>0</v>
      </c>
      <c r="D14037" s="27">
        <f t="shared" si="1536"/>
        <v>0</v>
      </c>
      <c r="E14037" s="27">
        <f t="shared" si="1537"/>
        <v>1</v>
      </c>
      <c r="F14037" s="27">
        <f t="shared" si="1538"/>
        <v>0</v>
      </c>
      <c r="G14037" s="22">
        <v>26850.210000753399</v>
      </c>
      <c r="H14037" s="23">
        <v>-3.4946696210826399E-3</v>
      </c>
      <c r="I14037" s="24">
        <v>0.86176860443097902</v>
      </c>
      <c r="J14037" s="27">
        <f t="shared" si="1539"/>
        <v>1.0393012077486665</v>
      </c>
      <c r="K14037" s="27">
        <f t="shared" si="1540"/>
        <v>846.26022648132823</v>
      </c>
      <c r="L14037" s="27" t="s">
        <v>22</v>
      </c>
    </row>
    <row r="14038" spans="1:12">
      <c r="A14038" s="27">
        <f t="shared" si="1534"/>
        <v>14034</v>
      </c>
      <c r="B14038" s="27">
        <v>3</v>
      </c>
      <c r="C14038" s="27">
        <f t="shared" si="1535"/>
        <v>0</v>
      </c>
      <c r="D14038" s="27">
        <f t="shared" si="1536"/>
        <v>0</v>
      </c>
      <c r="E14038" s="27">
        <f t="shared" si="1537"/>
        <v>1</v>
      </c>
      <c r="F14038" s="27">
        <f t="shared" si="1538"/>
        <v>0</v>
      </c>
      <c r="G14038" s="22">
        <v>19995.700001955</v>
      </c>
      <c r="H14038" s="23">
        <v>5.4652990315281896E-3</v>
      </c>
      <c r="I14038" s="24">
        <v>1.0703184713375795</v>
      </c>
      <c r="J14038" s="27">
        <f t="shared" si="1539"/>
        <v>1.0543599800017569</v>
      </c>
      <c r="K14038" s="27">
        <f t="shared" si="1540"/>
        <v>5.092373818991816</v>
      </c>
      <c r="L14038" s="27" t="s">
        <v>23</v>
      </c>
    </row>
    <row r="14039" spans="1:12">
      <c r="A14039" s="27">
        <f t="shared" si="1534"/>
        <v>14035</v>
      </c>
      <c r="B14039" s="27">
        <v>3</v>
      </c>
      <c r="C14039" s="27">
        <f t="shared" si="1535"/>
        <v>0</v>
      </c>
      <c r="D14039" s="27">
        <f t="shared" si="1536"/>
        <v>0</v>
      </c>
      <c r="E14039" s="27">
        <f t="shared" si="1537"/>
        <v>1</v>
      </c>
      <c r="F14039" s="27">
        <f t="shared" si="1538"/>
        <v>0</v>
      </c>
      <c r="G14039" s="22">
        <v>20131.800001144398</v>
      </c>
      <c r="H14039" s="23">
        <v>2.0075246882343802E-3</v>
      </c>
      <c r="I14039" s="24">
        <v>1.1402623612512615</v>
      </c>
      <c r="J14039" s="27">
        <f t="shared" si="1539"/>
        <v>1.0485229116105395</v>
      </c>
      <c r="K14039" s="27">
        <f t="shared" si="1540"/>
        <v>169.4317779058492</v>
      </c>
      <c r="L14039" s="27" t="s">
        <v>23</v>
      </c>
    </row>
    <row r="14040" spans="1:12">
      <c r="A14040" s="27">
        <f t="shared" si="1534"/>
        <v>14036</v>
      </c>
      <c r="B14040" s="27">
        <v>3</v>
      </c>
      <c r="C14040" s="27">
        <f t="shared" si="1535"/>
        <v>0</v>
      </c>
      <c r="D14040" s="27">
        <f t="shared" si="1536"/>
        <v>0</v>
      </c>
      <c r="E14040" s="27">
        <f t="shared" si="1537"/>
        <v>1</v>
      </c>
      <c r="F14040" s="27">
        <f t="shared" si="1538"/>
        <v>0</v>
      </c>
      <c r="G14040" s="22">
        <v>7336.57499817385</v>
      </c>
      <c r="H14040" s="23">
        <v>1.6852068157564001E-2</v>
      </c>
      <c r="I14040" s="24">
        <v>0.99488578247528126</v>
      </c>
      <c r="J14040" s="27">
        <f t="shared" si="1539"/>
        <v>1.0738126597550992</v>
      </c>
      <c r="K14040" s="27">
        <f t="shared" si="1540"/>
        <v>45.702841481103739</v>
      </c>
      <c r="L14040" s="27" t="s">
        <v>22</v>
      </c>
    </row>
    <row r="14041" spans="1:12">
      <c r="A14041" s="27">
        <f t="shared" si="1534"/>
        <v>14037</v>
      </c>
      <c r="B14041" s="27">
        <v>3</v>
      </c>
      <c r="C14041" s="27">
        <f t="shared" si="1535"/>
        <v>0</v>
      </c>
      <c r="D14041" s="27">
        <f t="shared" si="1536"/>
        <v>0</v>
      </c>
      <c r="E14041" s="27">
        <f t="shared" si="1537"/>
        <v>1</v>
      </c>
      <c r="F14041" s="27">
        <f t="shared" si="1538"/>
        <v>0</v>
      </c>
      <c r="G14041" s="22">
        <v>16470.799999475501</v>
      </c>
      <c r="H14041" s="23">
        <v>4.1396459122097301E-4</v>
      </c>
      <c r="I14041" s="24">
        <v>0.87694704049844241</v>
      </c>
      <c r="J14041" s="27">
        <f t="shared" si="1539"/>
        <v>1.0458437119487609</v>
      </c>
      <c r="K14041" s="27">
        <f t="shared" si="1540"/>
        <v>469.84745113017755</v>
      </c>
      <c r="L14041" s="27" t="s">
        <v>22</v>
      </c>
    </row>
    <row r="14042" spans="1:12">
      <c r="A14042" s="27">
        <f t="shared" si="1534"/>
        <v>14038</v>
      </c>
      <c r="B14042" s="27">
        <v>3</v>
      </c>
      <c r="C14042" s="27">
        <f t="shared" si="1535"/>
        <v>0</v>
      </c>
      <c r="D14042" s="27">
        <f t="shared" si="1536"/>
        <v>0</v>
      </c>
      <c r="E14042" s="27">
        <f t="shared" si="1537"/>
        <v>1</v>
      </c>
      <c r="F14042" s="27">
        <f t="shared" si="1538"/>
        <v>0</v>
      </c>
      <c r="G14042" s="22">
        <v>15055.929994583101</v>
      </c>
      <c r="H14042" s="23">
        <v>-4.0478137889437601E-3</v>
      </c>
      <c r="I14042" s="24">
        <v>1.1612361437688949</v>
      </c>
      <c r="J14042" s="27">
        <f t="shared" si="1539"/>
        <v>1.0383786339905219</v>
      </c>
      <c r="K14042" s="27">
        <f t="shared" si="1540"/>
        <v>227.25372116634418</v>
      </c>
      <c r="L14042" s="27" t="s">
        <v>23</v>
      </c>
    </row>
    <row r="14043" spans="1:12">
      <c r="A14043" s="27">
        <f t="shared" si="1534"/>
        <v>14039</v>
      </c>
      <c r="B14043" s="27">
        <v>3</v>
      </c>
      <c r="C14043" s="27">
        <f t="shared" si="1535"/>
        <v>0</v>
      </c>
      <c r="D14043" s="27">
        <f t="shared" si="1536"/>
        <v>0</v>
      </c>
      <c r="E14043" s="27">
        <f t="shared" si="1537"/>
        <v>1</v>
      </c>
      <c r="F14043" s="27">
        <f t="shared" si="1538"/>
        <v>0</v>
      </c>
      <c r="G14043" s="22">
        <v>19442.459998130798</v>
      </c>
      <c r="H14043" s="23">
        <v>-5.7527028252477097E-3</v>
      </c>
      <c r="I14043" s="24">
        <v>0.91258106355382618</v>
      </c>
      <c r="J14043" s="27">
        <f t="shared" si="1539"/>
        <v>1.035540245912715</v>
      </c>
      <c r="K14043" s="27">
        <f t="shared" si="1540"/>
        <v>293.94978524719869</v>
      </c>
      <c r="L14043" s="27" t="s">
        <v>22</v>
      </c>
    </row>
    <row r="14044" spans="1:12">
      <c r="A14044" s="27">
        <f t="shared" si="1534"/>
        <v>14040</v>
      </c>
      <c r="B14044" s="27">
        <v>3</v>
      </c>
      <c r="C14044" s="27">
        <f t="shared" si="1535"/>
        <v>0</v>
      </c>
      <c r="D14044" s="27">
        <f t="shared" si="1536"/>
        <v>0</v>
      </c>
      <c r="E14044" s="27">
        <f t="shared" si="1537"/>
        <v>1</v>
      </c>
      <c r="F14044" s="27">
        <f t="shared" si="1538"/>
        <v>0</v>
      </c>
      <c r="G14044" s="22">
        <v>18127.890001297001</v>
      </c>
      <c r="H14044" s="23">
        <v>5.8039203531039503E-3</v>
      </c>
      <c r="I14044" s="24">
        <v>1.1315122500704027</v>
      </c>
      <c r="J14044" s="27">
        <f t="shared" si="1539"/>
        <v>1.054933350615852</v>
      </c>
      <c r="K14044" s="27">
        <f t="shared" si="1540"/>
        <v>106.30789004534044</v>
      </c>
      <c r="L14044" s="27" t="s">
        <v>22</v>
      </c>
    </row>
    <row r="14045" spans="1:12">
      <c r="A14045" s="27">
        <f t="shared" si="1534"/>
        <v>14041</v>
      </c>
      <c r="B14045" s="27">
        <v>3</v>
      </c>
      <c r="C14045" s="27">
        <f t="shared" si="1535"/>
        <v>0</v>
      </c>
      <c r="D14045" s="27">
        <f t="shared" si="1536"/>
        <v>0</v>
      </c>
      <c r="E14045" s="27">
        <f t="shared" si="1537"/>
        <v>1</v>
      </c>
      <c r="F14045" s="27">
        <f t="shared" si="1538"/>
        <v>0</v>
      </c>
      <c r="G14045" s="22">
        <v>19773.779998779301</v>
      </c>
      <c r="H14045" s="23">
        <v>6.5400053788916297E-3</v>
      </c>
      <c r="I14045" s="24">
        <v>1.1139110311133968</v>
      </c>
      <c r="J14045" s="27">
        <f t="shared" si="1539"/>
        <v>1.0561808025240693</v>
      </c>
      <c r="K14045" s="27">
        <f t="shared" si="1540"/>
        <v>65.901644523794829</v>
      </c>
      <c r="L14045" s="27" t="s">
        <v>22</v>
      </c>
    </row>
    <row r="14046" spans="1:12">
      <c r="A14046" s="27">
        <f t="shared" si="1534"/>
        <v>14042</v>
      </c>
      <c r="B14046" s="27">
        <v>3</v>
      </c>
      <c r="C14046" s="27">
        <f t="shared" si="1535"/>
        <v>0</v>
      </c>
      <c r="D14046" s="27">
        <f t="shared" si="1536"/>
        <v>0</v>
      </c>
      <c r="E14046" s="27">
        <f t="shared" si="1537"/>
        <v>1</v>
      </c>
      <c r="F14046" s="27">
        <f t="shared" si="1538"/>
        <v>0</v>
      </c>
      <c r="G14046" s="22">
        <v>21376.239999055899</v>
      </c>
      <c r="H14046" s="23">
        <v>3.4021831792705001E-2</v>
      </c>
      <c r="I14046" s="24">
        <v>1.1630564151392526</v>
      </c>
      <c r="J14046" s="27">
        <f t="shared" si="1539"/>
        <v>1.103825471953453</v>
      </c>
      <c r="K14046" s="27">
        <f t="shared" si="1540"/>
        <v>74.994361775202393</v>
      </c>
      <c r="L14046" s="27" t="s">
        <v>23</v>
      </c>
    </row>
    <row r="14047" spans="1:12">
      <c r="A14047" s="27">
        <f t="shared" si="1534"/>
        <v>14043</v>
      </c>
      <c r="B14047" s="27">
        <v>3</v>
      </c>
      <c r="C14047" s="27">
        <f t="shared" si="1535"/>
        <v>0</v>
      </c>
      <c r="D14047" s="27">
        <f t="shared" si="1536"/>
        <v>0</v>
      </c>
      <c r="E14047" s="27">
        <f t="shared" si="1537"/>
        <v>1</v>
      </c>
      <c r="F14047" s="27">
        <f t="shared" si="1538"/>
        <v>0</v>
      </c>
      <c r="G14047" s="22">
        <v>7611.3049976825496</v>
      </c>
      <c r="H14047" s="23">
        <v>6.1384199130051602E-3</v>
      </c>
      <c r="I14047" s="24">
        <v>1.0090614886731391</v>
      </c>
      <c r="J14047" s="27">
        <f t="shared" si="1539"/>
        <v>1.0555000481898522</v>
      </c>
      <c r="K14047" s="27">
        <f t="shared" si="1540"/>
        <v>16.414082233457794</v>
      </c>
      <c r="L14047" s="27" t="s">
        <v>22</v>
      </c>
    </row>
    <row r="14048" spans="1:12">
      <c r="A14048" s="27">
        <f t="shared" si="1534"/>
        <v>14044</v>
      </c>
      <c r="B14048" s="27">
        <v>3</v>
      </c>
      <c r="C14048" s="27">
        <f t="shared" si="1535"/>
        <v>0</v>
      </c>
      <c r="D14048" s="27">
        <f t="shared" si="1536"/>
        <v>0</v>
      </c>
      <c r="E14048" s="27">
        <f t="shared" si="1537"/>
        <v>1</v>
      </c>
      <c r="F14048" s="27">
        <f t="shared" si="1538"/>
        <v>0</v>
      </c>
      <c r="G14048" s="22">
        <v>11325.1999998093</v>
      </c>
      <c r="H14048" s="23">
        <v>-1.50496327570767E-3</v>
      </c>
      <c r="I14048" s="24">
        <v>0.98868266183793574</v>
      </c>
      <c r="J14048" s="27">
        <f t="shared" si="1539"/>
        <v>1.0426265659725424</v>
      </c>
      <c r="K14048" s="27">
        <f t="shared" si="1540"/>
        <v>32.955706772340925</v>
      </c>
      <c r="L14048" s="27" t="s">
        <v>23</v>
      </c>
    </row>
    <row r="14049" spans="1:12">
      <c r="A14049" s="27">
        <f t="shared" si="1534"/>
        <v>14045</v>
      </c>
      <c r="B14049" s="27">
        <v>3</v>
      </c>
      <c r="C14049" s="27">
        <f t="shared" si="1535"/>
        <v>0</v>
      </c>
      <c r="D14049" s="27">
        <f t="shared" si="1536"/>
        <v>0</v>
      </c>
      <c r="E14049" s="27">
        <f t="shared" si="1537"/>
        <v>1</v>
      </c>
      <c r="F14049" s="27">
        <f t="shared" si="1538"/>
        <v>0</v>
      </c>
      <c r="G14049" s="22">
        <v>12436.5699973106</v>
      </c>
      <c r="H14049" s="23">
        <v>-9.1548100113240799E-3</v>
      </c>
      <c r="I14049" s="24">
        <v>1.1482982171799028</v>
      </c>
      <c r="J14049" s="27">
        <f t="shared" si="1539"/>
        <v>1.0298994084589941</v>
      </c>
      <c r="K14049" s="27">
        <f t="shared" si="1540"/>
        <v>174.33929442631708</v>
      </c>
      <c r="L14049" s="27" t="s">
        <v>23</v>
      </c>
    </row>
    <row r="14050" spans="1:12">
      <c r="A14050" s="27">
        <f t="shared" si="1534"/>
        <v>14046</v>
      </c>
      <c r="B14050" s="27">
        <v>3</v>
      </c>
      <c r="C14050" s="27">
        <f t="shared" si="1535"/>
        <v>0</v>
      </c>
      <c r="D14050" s="27">
        <f t="shared" si="1536"/>
        <v>0</v>
      </c>
      <c r="E14050" s="27">
        <f t="shared" si="1537"/>
        <v>1</v>
      </c>
      <c r="F14050" s="27">
        <f t="shared" si="1538"/>
        <v>0</v>
      </c>
      <c r="G14050" s="22">
        <v>8632.6200001239795</v>
      </c>
      <c r="H14050" s="23">
        <v>-1.14460862862271E-3</v>
      </c>
      <c r="I14050" s="24">
        <v>1.1197707736389684</v>
      </c>
      <c r="J14050" s="27">
        <f t="shared" si="1539"/>
        <v>1.0432299568067334</v>
      </c>
      <c r="K14050" s="27">
        <f t="shared" si="1540"/>
        <v>50.57417527674049</v>
      </c>
      <c r="L14050" s="27" t="s">
        <v>22</v>
      </c>
    </row>
    <row r="14051" spans="1:12">
      <c r="A14051" s="27">
        <f t="shared" si="1534"/>
        <v>14047</v>
      </c>
      <c r="B14051" s="27">
        <v>3</v>
      </c>
      <c r="C14051" s="27">
        <f t="shared" si="1535"/>
        <v>0</v>
      </c>
      <c r="D14051" s="27">
        <f t="shared" si="1536"/>
        <v>0</v>
      </c>
      <c r="E14051" s="27">
        <f t="shared" si="1537"/>
        <v>1</v>
      </c>
      <c r="F14051" s="27">
        <f t="shared" si="1538"/>
        <v>0</v>
      </c>
      <c r="G14051" s="22">
        <v>9799.5300018787402</v>
      </c>
      <c r="H14051" s="23">
        <v>1.2510421220518099E-2</v>
      </c>
      <c r="I14051" s="24">
        <v>1.120795107033639</v>
      </c>
      <c r="J14051" s="27">
        <f t="shared" si="1539"/>
        <v>1.0663535942855351</v>
      </c>
      <c r="K14051" s="27">
        <f t="shared" si="1540"/>
        <v>29.044614423721757</v>
      </c>
      <c r="L14051" s="27" t="s">
        <v>23</v>
      </c>
    </row>
    <row r="14052" spans="1:12">
      <c r="A14052" s="27">
        <f t="shared" si="1534"/>
        <v>14048</v>
      </c>
      <c r="B14052" s="27">
        <v>3</v>
      </c>
      <c r="C14052" s="27">
        <f t="shared" si="1535"/>
        <v>0</v>
      </c>
      <c r="D14052" s="27">
        <f t="shared" si="1536"/>
        <v>0</v>
      </c>
      <c r="E14052" s="27">
        <f t="shared" si="1537"/>
        <v>1</v>
      </c>
      <c r="F14052" s="27">
        <f t="shared" si="1538"/>
        <v>0</v>
      </c>
      <c r="G14052" s="22">
        <v>9568.2599997520392</v>
      </c>
      <c r="H14052" s="23">
        <v>2.38009539595101E-2</v>
      </c>
      <c r="I14052" s="24">
        <v>1.2325333333333333</v>
      </c>
      <c r="J14052" s="27">
        <f t="shared" si="1539"/>
        <v>1.0858597652962696</v>
      </c>
      <c r="K14052" s="27">
        <f t="shared" si="1540"/>
        <v>205.84327445491041</v>
      </c>
      <c r="L14052" s="27" t="s">
        <v>22</v>
      </c>
    </row>
    <row r="14053" spans="1:12">
      <c r="A14053" s="27">
        <f t="shared" si="1534"/>
        <v>14049</v>
      </c>
      <c r="B14053" s="27">
        <v>3</v>
      </c>
      <c r="C14053" s="27">
        <f t="shared" si="1535"/>
        <v>0</v>
      </c>
      <c r="D14053" s="27">
        <f t="shared" si="1536"/>
        <v>0</v>
      </c>
      <c r="E14053" s="27">
        <f t="shared" si="1537"/>
        <v>1</v>
      </c>
      <c r="F14053" s="27">
        <f t="shared" si="1538"/>
        <v>0</v>
      </c>
      <c r="G14053" s="22">
        <v>9765.8399982452393</v>
      </c>
      <c r="H14053" s="23">
        <v>0.12582957375018899</v>
      </c>
      <c r="I14053" s="24">
        <v>1.0231124807395995</v>
      </c>
      <c r="J14053" s="27">
        <f t="shared" si="1539"/>
        <v>1.2791304152573399</v>
      </c>
      <c r="K14053" s="27">
        <f t="shared" si="1540"/>
        <v>640.10376782907031</v>
      </c>
      <c r="L14053" s="27" t="s">
        <v>22</v>
      </c>
    </row>
    <row r="14054" spans="1:12">
      <c r="A14054" s="27">
        <f t="shared" si="1534"/>
        <v>14050</v>
      </c>
      <c r="B14054" s="27">
        <v>3</v>
      </c>
      <c r="C14054" s="27">
        <f t="shared" si="1535"/>
        <v>0</v>
      </c>
      <c r="D14054" s="27">
        <f t="shared" si="1536"/>
        <v>0</v>
      </c>
      <c r="E14054" s="27">
        <f t="shared" si="1537"/>
        <v>1</v>
      </c>
      <c r="F14054" s="27">
        <f t="shared" si="1538"/>
        <v>0</v>
      </c>
      <c r="G14054" s="22">
        <v>15433.079998970001</v>
      </c>
      <c r="H14054" s="23">
        <v>-1.7565151726454001E-3</v>
      </c>
      <c r="I14054" s="24">
        <v>0.94503311258278144</v>
      </c>
      <c r="J14054" s="27">
        <f t="shared" si="1539"/>
        <v>1.0422055652468378</v>
      </c>
      <c r="K14054" s="27">
        <f t="shared" si="1540"/>
        <v>145.72663498641495</v>
      </c>
      <c r="L14054" s="27" t="s">
        <v>23</v>
      </c>
    </row>
    <row r="14055" spans="1:12">
      <c r="A14055" s="27">
        <f t="shared" si="1534"/>
        <v>14051</v>
      </c>
      <c r="B14055" s="27">
        <v>3</v>
      </c>
      <c r="C14055" s="27">
        <f t="shared" si="1535"/>
        <v>0</v>
      </c>
      <c r="D14055" s="27">
        <f t="shared" si="1536"/>
        <v>0</v>
      </c>
      <c r="E14055" s="27">
        <f t="shared" si="1537"/>
        <v>1</v>
      </c>
      <c r="F14055" s="27">
        <f t="shared" si="1538"/>
        <v>0</v>
      </c>
      <c r="G14055" s="22">
        <v>13648.6699969769</v>
      </c>
      <c r="H14055" s="23">
        <v>-6.8270831923037704E-3</v>
      </c>
      <c r="I14055" s="24">
        <v>1.1132423459977867</v>
      </c>
      <c r="J14055" s="27">
        <f t="shared" si="1539"/>
        <v>1.0337555480939373</v>
      </c>
      <c r="K14055" s="27">
        <f t="shared" si="1540"/>
        <v>86.234358549766</v>
      </c>
      <c r="L14055" s="27" t="s">
        <v>22</v>
      </c>
    </row>
    <row r="14056" spans="1:12">
      <c r="A14056" s="27">
        <f t="shared" si="1534"/>
        <v>14052</v>
      </c>
      <c r="B14056" s="27">
        <v>3</v>
      </c>
      <c r="C14056" s="27">
        <f t="shared" si="1535"/>
        <v>0</v>
      </c>
      <c r="D14056" s="27">
        <f t="shared" si="1536"/>
        <v>0</v>
      </c>
      <c r="E14056" s="27">
        <f t="shared" si="1537"/>
        <v>1</v>
      </c>
      <c r="F14056" s="27">
        <f t="shared" si="1538"/>
        <v>0</v>
      </c>
      <c r="G14056" s="22">
        <v>9946.4200021624602</v>
      </c>
      <c r="H14056" s="23">
        <v>-9.9747999191584294E-3</v>
      </c>
      <c r="I14056" s="24">
        <v>1.1471172962226641</v>
      </c>
      <c r="J14056" s="27">
        <f t="shared" si="1539"/>
        <v>1.0285444323760176</v>
      </c>
      <c r="K14056" s="27">
        <f t="shared" si="1540"/>
        <v>139.84193114025118</v>
      </c>
      <c r="L14056" s="27" t="s">
        <v>23</v>
      </c>
    </row>
    <row r="14057" spans="1:12">
      <c r="A14057" s="27">
        <f t="shared" si="1534"/>
        <v>14053</v>
      </c>
      <c r="B14057" s="27">
        <v>3</v>
      </c>
      <c r="C14057" s="27">
        <f t="shared" si="1535"/>
        <v>0</v>
      </c>
      <c r="D14057" s="27">
        <f t="shared" si="1536"/>
        <v>0</v>
      </c>
      <c r="E14057" s="27">
        <f t="shared" si="1537"/>
        <v>1</v>
      </c>
      <c r="F14057" s="27">
        <f t="shared" si="1538"/>
        <v>0</v>
      </c>
      <c r="G14057" s="22">
        <v>11178.510001659401</v>
      </c>
      <c r="H14057" s="23">
        <v>1.01033159706489E-2</v>
      </c>
      <c r="I14057" s="24">
        <v>1.0615521855486174</v>
      </c>
      <c r="J14057" s="27">
        <f t="shared" si="1539"/>
        <v>1.0622404726886068</v>
      </c>
      <c r="K14057" s="27">
        <f t="shared" si="1540"/>
        <v>5.2956982408929425E-3</v>
      </c>
      <c r="L14057" s="27" t="s">
        <v>23</v>
      </c>
    </row>
    <row r="14058" spans="1:12">
      <c r="A14058" s="27">
        <f t="shared" si="1534"/>
        <v>14054</v>
      </c>
      <c r="B14058" s="27">
        <v>3</v>
      </c>
      <c r="C14058" s="27">
        <f t="shared" si="1535"/>
        <v>0</v>
      </c>
      <c r="D14058" s="27">
        <f t="shared" si="1536"/>
        <v>0</v>
      </c>
      <c r="E14058" s="27">
        <f t="shared" si="1537"/>
        <v>1</v>
      </c>
      <c r="F14058" s="27">
        <f t="shared" si="1538"/>
        <v>0</v>
      </c>
      <c r="G14058" s="22">
        <v>10884.650000572199</v>
      </c>
      <c r="H14058" s="23">
        <v>2.56425731297629E-2</v>
      </c>
      <c r="I14058" s="24">
        <v>1.2672292545710266</v>
      </c>
      <c r="J14058" s="27">
        <f t="shared" si="1539"/>
        <v>1.0890751277303252</v>
      </c>
      <c r="K14058" s="27">
        <f t="shared" si="1540"/>
        <v>345.46674073504954</v>
      </c>
      <c r="L14058" s="27" t="s">
        <v>22</v>
      </c>
    </row>
    <row r="14059" spans="1:12">
      <c r="A14059" s="27">
        <f t="shared" si="1534"/>
        <v>14055</v>
      </c>
      <c r="B14059" s="27">
        <v>3</v>
      </c>
      <c r="C14059" s="27">
        <f t="shared" si="1535"/>
        <v>0</v>
      </c>
      <c r="D14059" s="27">
        <f t="shared" si="1536"/>
        <v>0</v>
      </c>
      <c r="E14059" s="27">
        <f t="shared" si="1537"/>
        <v>1</v>
      </c>
      <c r="F14059" s="27">
        <f t="shared" si="1538"/>
        <v>0</v>
      </c>
      <c r="G14059" s="22">
        <v>11455.539999484999</v>
      </c>
      <c r="H14059" s="23">
        <v>0.124786718625543</v>
      </c>
      <c r="I14059" s="24">
        <v>0.99342105263157898</v>
      </c>
      <c r="J14059" s="27">
        <f t="shared" si="1539"/>
        <v>1.2769905351571176</v>
      </c>
      <c r="K14059" s="27">
        <f t="shared" si="1540"/>
        <v>921.15888926418359</v>
      </c>
      <c r="L14059" s="27" t="s">
        <v>22</v>
      </c>
    </row>
    <row r="14060" spans="1:12">
      <c r="A14060" s="27">
        <f t="shared" si="1534"/>
        <v>14056</v>
      </c>
      <c r="B14060" s="27">
        <v>3</v>
      </c>
      <c r="C14060" s="27">
        <f t="shared" si="1535"/>
        <v>0</v>
      </c>
      <c r="D14060" s="27">
        <f t="shared" si="1536"/>
        <v>0</v>
      </c>
      <c r="E14060" s="27">
        <f t="shared" si="1537"/>
        <v>1</v>
      </c>
      <c r="F14060" s="27">
        <f t="shared" si="1538"/>
        <v>0</v>
      </c>
      <c r="G14060" s="22">
        <v>19102.920002698898</v>
      </c>
      <c r="H14060" s="23">
        <v>-1.72858354679588E-3</v>
      </c>
      <c r="I14060" s="24">
        <v>0.9933083511777302</v>
      </c>
      <c r="J14060" s="27">
        <f t="shared" si="1539"/>
        <v>1.042252303610069</v>
      </c>
      <c r="K14060" s="27">
        <f t="shared" si="1540"/>
        <v>45.761245059317766</v>
      </c>
      <c r="L14060" s="27" t="s">
        <v>22</v>
      </c>
    </row>
    <row r="14061" spans="1:12">
      <c r="A14061" s="27">
        <f t="shared" si="1534"/>
        <v>14057</v>
      </c>
      <c r="B14061" s="27">
        <v>3</v>
      </c>
      <c r="C14061" s="27">
        <f t="shared" si="1535"/>
        <v>0</v>
      </c>
      <c r="D14061" s="27">
        <f t="shared" si="1536"/>
        <v>0</v>
      </c>
      <c r="E14061" s="27">
        <f t="shared" si="1537"/>
        <v>1</v>
      </c>
      <c r="F14061" s="27">
        <f t="shared" si="1538"/>
        <v>0</v>
      </c>
      <c r="G14061" s="22">
        <v>20707.2300028801</v>
      </c>
      <c r="H14061" s="23">
        <v>-3.9836396016369102E-3</v>
      </c>
      <c r="I14061" s="24">
        <v>1.091042584434655</v>
      </c>
      <c r="J14061" s="27">
        <f t="shared" si="1539"/>
        <v>1.0384856263221482</v>
      </c>
      <c r="K14061" s="27">
        <f t="shared" si="1540"/>
        <v>57.198211571685931</v>
      </c>
      <c r="L14061" s="27" t="s">
        <v>22</v>
      </c>
    </row>
    <row r="14062" spans="1:12">
      <c r="A14062" s="27">
        <f t="shared" si="1534"/>
        <v>14058</v>
      </c>
      <c r="B14062" s="27">
        <v>3</v>
      </c>
      <c r="C14062" s="27">
        <f t="shared" si="1535"/>
        <v>0</v>
      </c>
      <c r="D14062" s="27">
        <f t="shared" si="1536"/>
        <v>0</v>
      </c>
      <c r="E14062" s="27">
        <f t="shared" si="1537"/>
        <v>1</v>
      </c>
      <c r="F14062" s="27">
        <f t="shared" si="1538"/>
        <v>0</v>
      </c>
      <c r="G14062" s="22">
        <v>24672.249995529699</v>
      </c>
      <c r="H14062" s="23">
        <v>-6.7848345659746699E-3</v>
      </c>
      <c r="I14062" s="24">
        <v>0.97239263803680986</v>
      </c>
      <c r="J14062" s="27">
        <f t="shared" si="1539"/>
        <v>1.0338256709075213</v>
      </c>
      <c r="K14062" s="27">
        <f t="shared" si="1540"/>
        <v>93.113503930775153</v>
      </c>
      <c r="L14062" s="27" t="s">
        <v>23</v>
      </c>
    </row>
    <row r="14063" spans="1:12">
      <c r="A14063" s="27">
        <f t="shared" si="1534"/>
        <v>14059</v>
      </c>
      <c r="B14063" s="27">
        <v>3</v>
      </c>
      <c r="C14063" s="27">
        <f t="shared" si="1535"/>
        <v>0</v>
      </c>
      <c r="D14063" s="27">
        <f t="shared" si="1536"/>
        <v>0</v>
      </c>
      <c r="E14063" s="27">
        <f t="shared" si="1537"/>
        <v>1</v>
      </c>
      <c r="F14063" s="27">
        <f t="shared" si="1538"/>
        <v>0</v>
      </c>
      <c r="G14063" s="22">
        <v>22886.990000486399</v>
      </c>
      <c r="H14063" s="23">
        <v>8.0881329073342195E-3</v>
      </c>
      <c r="I14063" s="24">
        <v>1.145344943067649</v>
      </c>
      <c r="J14063" s="27">
        <f t="shared" si="1539"/>
        <v>1.0588092481683973</v>
      </c>
      <c r="K14063" s="27">
        <f t="shared" si="1540"/>
        <v>171.38754223483252</v>
      </c>
      <c r="L14063" s="27" t="s">
        <v>23</v>
      </c>
    </row>
    <row r="14064" spans="1:12">
      <c r="A14064" s="27">
        <f t="shared" si="1534"/>
        <v>14060</v>
      </c>
      <c r="B14064" s="27">
        <v>3</v>
      </c>
      <c r="C14064" s="27">
        <f t="shared" si="1535"/>
        <v>0</v>
      </c>
      <c r="D14064" s="27">
        <f t="shared" si="1536"/>
        <v>0</v>
      </c>
      <c r="E14064" s="27">
        <f t="shared" si="1537"/>
        <v>1</v>
      </c>
      <c r="F14064" s="27">
        <f t="shared" si="1538"/>
        <v>0</v>
      </c>
      <c r="G14064" s="22">
        <v>25500.799999237101</v>
      </c>
      <c r="H14064" s="23">
        <v>9.8241105856649094E-3</v>
      </c>
      <c r="I14064" s="24">
        <v>1.0906549520766773</v>
      </c>
      <c r="J14064" s="27">
        <f t="shared" si="1539"/>
        <v>1.0617644107554574</v>
      </c>
      <c r="K14064" s="27">
        <f t="shared" si="1540"/>
        <v>21.284583864809967</v>
      </c>
      <c r="L14064" s="27" t="s">
        <v>23</v>
      </c>
    </row>
    <row r="14065" spans="1:12">
      <c r="A14065" s="27">
        <f t="shared" si="1534"/>
        <v>14061</v>
      </c>
      <c r="B14065" s="27">
        <v>3</v>
      </c>
      <c r="C14065" s="27">
        <f t="shared" si="1535"/>
        <v>0</v>
      </c>
      <c r="D14065" s="27">
        <f t="shared" si="1536"/>
        <v>0</v>
      </c>
      <c r="E14065" s="27">
        <f t="shared" si="1537"/>
        <v>1</v>
      </c>
      <c r="F14065" s="27">
        <f t="shared" si="1538"/>
        <v>0</v>
      </c>
      <c r="G14065" s="22">
        <v>24236.749999880802</v>
      </c>
      <c r="H14065" s="23">
        <v>3.93474975687556E-2</v>
      </c>
      <c r="I14065" s="24">
        <v>1.2136105860113422</v>
      </c>
      <c r="J14065" s="27">
        <f t="shared" si="1539"/>
        <v>1.1133041222951778</v>
      </c>
      <c r="K14065" s="27">
        <f t="shared" si="1540"/>
        <v>243.85531320913603</v>
      </c>
      <c r="L14065" s="27" t="s">
        <v>23</v>
      </c>
    </row>
    <row r="14066" spans="1:12">
      <c r="A14066" s="27">
        <f t="shared" si="1534"/>
        <v>14062</v>
      </c>
      <c r="B14066" s="27">
        <v>3</v>
      </c>
      <c r="C14066" s="27">
        <f t="shared" si="1535"/>
        <v>0</v>
      </c>
      <c r="D14066" s="27">
        <f t="shared" si="1536"/>
        <v>0</v>
      </c>
      <c r="E14066" s="27">
        <f t="shared" si="1537"/>
        <v>1</v>
      </c>
      <c r="F14066" s="27">
        <f t="shared" si="1538"/>
        <v>0</v>
      </c>
      <c r="G14066" s="22">
        <v>13499.2900019586</v>
      </c>
      <c r="H14066" s="23">
        <v>9.6099036572245104E-3</v>
      </c>
      <c r="I14066" s="24">
        <v>1.0516536603493125</v>
      </c>
      <c r="J14066" s="27">
        <f t="shared" si="1539"/>
        <v>1.0613993197293836</v>
      </c>
      <c r="K14066" s="27">
        <f t="shared" si="1540"/>
        <v>1.2821339020504958</v>
      </c>
      <c r="L14066" s="27" t="s">
        <v>23</v>
      </c>
    </row>
    <row r="14067" spans="1:12">
      <c r="A14067" s="27">
        <f t="shared" si="1534"/>
        <v>14063</v>
      </c>
      <c r="B14067" s="27">
        <v>3</v>
      </c>
      <c r="C14067" s="27">
        <f t="shared" si="1535"/>
        <v>0</v>
      </c>
      <c r="D14067" s="27">
        <f t="shared" si="1536"/>
        <v>0</v>
      </c>
      <c r="E14067" s="27">
        <f t="shared" si="1537"/>
        <v>1</v>
      </c>
      <c r="F14067" s="27">
        <f t="shared" si="1538"/>
        <v>0</v>
      </c>
      <c r="G14067" s="22">
        <v>25994.130001962199</v>
      </c>
      <c r="H14067" s="23">
        <v>-2.7642097813467799E-3</v>
      </c>
      <c r="I14067" s="24">
        <v>0.94892948340208205</v>
      </c>
      <c r="J14067" s="27">
        <f t="shared" si="1539"/>
        <v>1.0405207774337832</v>
      </c>
      <c r="K14067" s="27">
        <f t="shared" si="1540"/>
        <v>218.06385049351502</v>
      </c>
      <c r="L14067" s="27" t="s">
        <v>22</v>
      </c>
    </row>
    <row r="14068" spans="1:12">
      <c r="A14068" s="27">
        <f t="shared" si="1534"/>
        <v>14064</v>
      </c>
      <c r="B14068" s="27">
        <v>3</v>
      </c>
      <c r="C14068" s="27">
        <f t="shared" si="1535"/>
        <v>0</v>
      </c>
      <c r="D14068" s="27">
        <f t="shared" si="1536"/>
        <v>0</v>
      </c>
      <c r="E14068" s="27">
        <f t="shared" si="1537"/>
        <v>1</v>
      </c>
      <c r="F14068" s="27">
        <f t="shared" si="1538"/>
        <v>0</v>
      </c>
      <c r="G14068" s="22">
        <v>24304.190002530799</v>
      </c>
      <c r="H14068" s="23">
        <v>-1.33293037761218E-3</v>
      </c>
      <c r="I14068" s="24">
        <v>1.1692050907573546</v>
      </c>
      <c r="J14068" s="27">
        <f t="shared" si="1539"/>
        <v>1.0429145805220981</v>
      </c>
      <c r="K14068" s="27">
        <f t="shared" si="1540"/>
        <v>387.63464688213043</v>
      </c>
      <c r="L14068" s="27" t="s">
        <v>23</v>
      </c>
    </row>
    <row r="14069" spans="1:12">
      <c r="A14069" s="27">
        <f t="shared" si="1534"/>
        <v>14065</v>
      </c>
      <c r="B14069" s="27">
        <v>3</v>
      </c>
      <c r="C14069" s="27">
        <f t="shared" si="1535"/>
        <v>0</v>
      </c>
      <c r="D14069" s="27">
        <f t="shared" si="1536"/>
        <v>0</v>
      </c>
      <c r="E14069" s="27">
        <f t="shared" si="1537"/>
        <v>1</v>
      </c>
      <c r="F14069" s="27">
        <f t="shared" si="1538"/>
        <v>0</v>
      </c>
      <c r="G14069" s="22">
        <v>29690.400008201599</v>
      </c>
      <c r="H14069" s="23">
        <v>-1.0970128282025499E-2</v>
      </c>
      <c r="I14069" s="24">
        <v>0.94519850695622665</v>
      </c>
      <c r="J14069" s="27">
        <f t="shared" si="1539"/>
        <v>1.0269021167044714</v>
      </c>
      <c r="K14069" s="27">
        <f t="shared" si="1540"/>
        <v>198.19766687126523</v>
      </c>
      <c r="L14069" s="27" t="s">
        <v>23</v>
      </c>
    </row>
    <row r="14070" spans="1:12">
      <c r="A14070" s="27">
        <f t="shared" si="1534"/>
        <v>14066</v>
      </c>
      <c r="B14070" s="27">
        <v>3</v>
      </c>
      <c r="C14070" s="27">
        <f t="shared" si="1535"/>
        <v>0</v>
      </c>
      <c r="D14070" s="27">
        <f t="shared" si="1536"/>
        <v>0</v>
      </c>
      <c r="E14070" s="27">
        <f t="shared" si="1537"/>
        <v>1</v>
      </c>
      <c r="F14070" s="27">
        <f t="shared" si="1538"/>
        <v>0</v>
      </c>
      <c r="G14070" s="22">
        <v>29631.709998786399</v>
      </c>
      <c r="H14070" s="23">
        <v>1.26018334007592E-2</v>
      </c>
      <c r="I14070" s="24">
        <v>1.1576856649395511</v>
      </c>
      <c r="J14070" s="27">
        <f t="shared" si="1539"/>
        <v>1.066510107615567</v>
      </c>
      <c r="K14070" s="27">
        <f t="shared" si="1540"/>
        <v>246.32787935600228</v>
      </c>
      <c r="L14070" s="27" t="s">
        <v>22</v>
      </c>
    </row>
    <row r="14071" spans="1:12">
      <c r="A14071" s="27">
        <f t="shared" si="1534"/>
        <v>14067</v>
      </c>
      <c r="B14071" s="27">
        <v>3</v>
      </c>
      <c r="C14071" s="27">
        <f t="shared" si="1535"/>
        <v>0</v>
      </c>
      <c r="D14071" s="27">
        <f t="shared" si="1536"/>
        <v>0</v>
      </c>
      <c r="E14071" s="27">
        <f t="shared" si="1537"/>
        <v>1</v>
      </c>
      <c r="F14071" s="27">
        <f t="shared" si="1538"/>
        <v>0</v>
      </c>
      <c r="G14071" s="22">
        <v>28793.469999790199</v>
      </c>
      <c r="H14071" s="23">
        <v>4.0011156809894199E-2</v>
      </c>
      <c r="I14071" s="24">
        <v>1.3205241721267931</v>
      </c>
      <c r="J14071" s="27">
        <f t="shared" si="1539"/>
        <v>1.1144909960185887</v>
      </c>
      <c r="K14071" s="27">
        <f t="shared" si="1540"/>
        <v>1222.2732897765818</v>
      </c>
      <c r="L14071" s="27" t="s">
        <v>23</v>
      </c>
    </row>
    <row r="14072" spans="1:12">
      <c r="A14072" s="27">
        <f t="shared" si="1534"/>
        <v>14068</v>
      </c>
      <c r="B14072" s="27">
        <v>3</v>
      </c>
      <c r="C14072" s="27">
        <f t="shared" si="1535"/>
        <v>0</v>
      </c>
      <c r="D14072" s="27">
        <f t="shared" si="1536"/>
        <v>0</v>
      </c>
      <c r="E14072" s="27">
        <f t="shared" si="1537"/>
        <v>1</v>
      </c>
      <c r="F14072" s="27">
        <f t="shared" si="1538"/>
        <v>0</v>
      </c>
      <c r="G14072" s="22">
        <v>13464.070003867149</v>
      </c>
      <c r="H14072" s="23">
        <v>8.7099351321635893E-3</v>
      </c>
      <c r="I14072" s="24">
        <v>1.0818571694946859</v>
      </c>
      <c r="J14072" s="27">
        <f t="shared" si="1539"/>
        <v>1.0598667982767094</v>
      </c>
      <c r="K14072" s="27">
        <f t="shared" si="1540"/>
        <v>6.5109068559824905</v>
      </c>
      <c r="L14072" s="27" t="s">
        <v>22</v>
      </c>
    </row>
    <row r="14073" spans="1:12">
      <c r="A14073" s="27">
        <f t="shared" si="1534"/>
        <v>14069</v>
      </c>
      <c r="B14073" s="27">
        <v>3</v>
      </c>
      <c r="C14073" s="27">
        <f t="shared" si="1535"/>
        <v>0</v>
      </c>
      <c r="D14073" s="27">
        <f t="shared" si="1536"/>
        <v>0</v>
      </c>
      <c r="E14073" s="27">
        <f t="shared" si="1537"/>
        <v>1</v>
      </c>
      <c r="F14073" s="27">
        <f t="shared" si="1538"/>
        <v>0</v>
      </c>
      <c r="G14073" s="22">
        <v>27059.919999999998</v>
      </c>
      <c r="H14073" s="23">
        <v>-7.8437485036532905E-4</v>
      </c>
      <c r="I14073" s="24">
        <v>1.1060824742268041</v>
      </c>
      <c r="J14073" s="27">
        <f t="shared" si="1539"/>
        <v>1.0438334942735965</v>
      </c>
      <c r="K14073" s="27">
        <f t="shared" si="1540"/>
        <v>104.85544477627303</v>
      </c>
      <c r="L14073" s="27" t="s">
        <v>22</v>
      </c>
    </row>
    <row r="14074" spans="1:12">
      <c r="A14074" s="27">
        <f t="shared" si="1534"/>
        <v>14070</v>
      </c>
      <c r="B14074" s="27">
        <v>3</v>
      </c>
      <c r="C14074" s="27">
        <f t="shared" si="1535"/>
        <v>0</v>
      </c>
      <c r="D14074" s="27">
        <f t="shared" si="1536"/>
        <v>0</v>
      </c>
      <c r="E14074" s="27">
        <f t="shared" si="1537"/>
        <v>1</v>
      </c>
      <c r="F14074" s="27">
        <f t="shared" si="1538"/>
        <v>0</v>
      </c>
      <c r="G14074" s="22">
        <v>18643.810000000001</v>
      </c>
      <c r="H14074" s="23">
        <v>-5.0082927339033397E-4</v>
      </c>
      <c r="I14074" s="24">
        <v>1.1480705952737063</v>
      </c>
      <c r="J14074" s="27">
        <f t="shared" si="1539"/>
        <v>1.0443087935138864</v>
      </c>
      <c r="K14074" s="27">
        <f t="shared" si="1540"/>
        <v>200.72879485167101</v>
      </c>
      <c r="L14074" s="27" t="s">
        <v>23</v>
      </c>
    </row>
    <row r="14075" spans="1:12">
      <c r="A14075" s="27">
        <f t="shared" si="1534"/>
        <v>14071</v>
      </c>
      <c r="B14075" s="27">
        <v>3</v>
      </c>
      <c r="C14075" s="27">
        <f t="shared" si="1535"/>
        <v>0</v>
      </c>
      <c r="D14075" s="27">
        <f t="shared" si="1536"/>
        <v>0</v>
      </c>
      <c r="E14075" s="27">
        <f t="shared" si="1537"/>
        <v>1</v>
      </c>
      <c r="F14075" s="27">
        <f t="shared" si="1538"/>
        <v>0</v>
      </c>
      <c r="G14075" s="22">
        <v>27631.56</v>
      </c>
      <c r="H14075" s="23">
        <v>6.6451572472011299E-4</v>
      </c>
      <c r="I14075" s="24">
        <v>1.0527375201288245</v>
      </c>
      <c r="J14075" s="27">
        <f t="shared" si="1539"/>
        <v>1.0462645012337579</v>
      </c>
      <c r="K14075" s="27">
        <f t="shared" si="1540"/>
        <v>1.1577616349658508</v>
      </c>
      <c r="L14075" s="27" t="s">
        <v>22</v>
      </c>
    </row>
    <row r="14076" spans="1:12">
      <c r="A14076" s="27">
        <f t="shared" si="1534"/>
        <v>14072</v>
      </c>
      <c r="B14076" s="27">
        <v>3</v>
      </c>
      <c r="C14076" s="27">
        <f t="shared" si="1535"/>
        <v>0</v>
      </c>
      <c r="D14076" s="27">
        <f t="shared" si="1536"/>
        <v>0</v>
      </c>
      <c r="E14076" s="27">
        <f t="shared" si="1537"/>
        <v>1</v>
      </c>
      <c r="F14076" s="27">
        <f t="shared" si="1538"/>
        <v>0</v>
      </c>
      <c r="G14076" s="22">
        <v>54805.639876842499</v>
      </c>
      <c r="H14076" s="23">
        <v>1.30893598430103E-3</v>
      </c>
      <c r="I14076" s="24">
        <v>0.95348837209302328</v>
      </c>
      <c r="J14076" s="27">
        <f t="shared" si="1539"/>
        <v>1.0473475537583843</v>
      </c>
      <c r="K14076" s="27">
        <f t="shared" si="1540"/>
        <v>482.81280461682172</v>
      </c>
      <c r="L14076" s="27" t="s">
        <v>22</v>
      </c>
    </row>
    <row r="14077" spans="1:12">
      <c r="A14077" s="27">
        <f t="shared" si="1534"/>
        <v>14073</v>
      </c>
      <c r="B14077" s="27">
        <v>3</v>
      </c>
      <c r="C14077" s="27">
        <f t="shared" si="1535"/>
        <v>0</v>
      </c>
      <c r="D14077" s="27">
        <f t="shared" si="1536"/>
        <v>0</v>
      </c>
      <c r="E14077" s="27">
        <f t="shared" si="1537"/>
        <v>1</v>
      </c>
      <c r="F14077" s="27">
        <f t="shared" si="1538"/>
        <v>0</v>
      </c>
      <c r="G14077" s="22">
        <v>27081.789948225</v>
      </c>
      <c r="H14077" s="23">
        <v>-1.2990663152897899E-3</v>
      </c>
      <c r="I14077" s="24">
        <v>0.99168376714548012</v>
      </c>
      <c r="J14077" s="27">
        <f t="shared" si="1539"/>
        <v>1.0429712845301744</v>
      </c>
      <c r="K14077" s="27">
        <f t="shared" si="1540"/>
        <v>71.236195917969638</v>
      </c>
      <c r="L14077" s="27" t="s">
        <v>23</v>
      </c>
    </row>
    <row r="14078" spans="1:12">
      <c r="A14078" s="27">
        <f t="shared" si="1534"/>
        <v>14074</v>
      </c>
      <c r="B14078" s="27">
        <v>3</v>
      </c>
      <c r="C14078" s="27">
        <f t="shared" si="1535"/>
        <v>0</v>
      </c>
      <c r="D14078" s="27">
        <f t="shared" si="1536"/>
        <v>0</v>
      </c>
      <c r="E14078" s="27">
        <f t="shared" si="1537"/>
        <v>1</v>
      </c>
      <c r="F14078" s="27">
        <f t="shared" si="1538"/>
        <v>0</v>
      </c>
      <c r="G14078" s="22">
        <v>62290.879861712499</v>
      </c>
      <c r="H14078" s="23">
        <v>-5.1110589764736198E-3</v>
      </c>
      <c r="I14078" s="24">
        <v>0.88233093256009731</v>
      </c>
      <c r="J14078" s="27">
        <f t="shared" si="1539"/>
        <v>1.0366075763451597</v>
      </c>
      <c r="K14078" s="27">
        <f t="shared" si="1540"/>
        <v>1482.6028485447055</v>
      </c>
      <c r="L14078" s="27" t="s">
        <v>22</v>
      </c>
    </row>
    <row r="14079" spans="1:12">
      <c r="A14079" s="27">
        <f t="shared" si="1534"/>
        <v>14075</v>
      </c>
      <c r="B14079" s="27">
        <v>3</v>
      </c>
      <c r="C14079" s="27">
        <f t="shared" si="1535"/>
        <v>0</v>
      </c>
      <c r="D14079" s="27">
        <f t="shared" si="1536"/>
        <v>0</v>
      </c>
      <c r="E14079" s="27">
        <f t="shared" si="1537"/>
        <v>1</v>
      </c>
      <c r="F14079" s="27">
        <f t="shared" si="1538"/>
        <v>0</v>
      </c>
      <c r="G14079" s="22">
        <v>46255.059911489501</v>
      </c>
      <c r="H14079" s="23">
        <v>-6.18922831474741E-4</v>
      </c>
      <c r="I14079" s="24">
        <v>1.092092092092092</v>
      </c>
      <c r="J14079" s="27">
        <f t="shared" si="1539"/>
        <v>1.0441108104094881</v>
      </c>
      <c r="K14079" s="27">
        <f t="shared" si="1540"/>
        <v>106.48855582101798</v>
      </c>
      <c r="L14079" s="27" t="s">
        <v>23</v>
      </c>
    </row>
    <row r="14080" spans="1:12">
      <c r="A14080" s="27">
        <f t="shared" si="1534"/>
        <v>14076</v>
      </c>
      <c r="B14080" s="27">
        <v>3</v>
      </c>
      <c r="C14080" s="27">
        <f t="shared" si="1535"/>
        <v>0</v>
      </c>
      <c r="D14080" s="27">
        <f t="shared" si="1536"/>
        <v>0</v>
      </c>
      <c r="E14080" s="27">
        <f t="shared" si="1537"/>
        <v>1</v>
      </c>
      <c r="F14080" s="27">
        <f t="shared" si="1538"/>
        <v>0</v>
      </c>
      <c r="G14080" s="22">
        <v>22788.644954949599</v>
      </c>
      <c r="H14080" s="23">
        <v>2.5858917745792899E-3</v>
      </c>
      <c r="I14080" s="24">
        <v>1.0304347826086957</v>
      </c>
      <c r="J14080" s="27">
        <f t="shared" si="1539"/>
        <v>1.0494969976208248</v>
      </c>
      <c r="K14080" s="27">
        <f t="shared" si="1540"/>
        <v>8.2806652781676675</v>
      </c>
      <c r="L14080" s="27" t="s">
        <v>23</v>
      </c>
    </row>
    <row r="14081" spans="1:12">
      <c r="A14081" s="27">
        <f t="shared" si="1534"/>
        <v>14077</v>
      </c>
      <c r="B14081" s="27">
        <v>3</v>
      </c>
      <c r="C14081" s="27">
        <f t="shared" si="1535"/>
        <v>0</v>
      </c>
      <c r="D14081" s="27">
        <f t="shared" si="1536"/>
        <v>0</v>
      </c>
      <c r="E14081" s="27">
        <f t="shared" si="1537"/>
        <v>1</v>
      </c>
      <c r="F14081" s="27">
        <f t="shared" si="1538"/>
        <v>0</v>
      </c>
      <c r="G14081" s="22">
        <v>22227.779956579201</v>
      </c>
      <c r="H14081" s="23">
        <v>3.69593777327685E-2</v>
      </c>
      <c r="I14081" s="24">
        <v>1.0439229054674184</v>
      </c>
      <c r="J14081" s="27">
        <f t="shared" si="1539"/>
        <v>1.1090437085280473</v>
      </c>
      <c r="K14081" s="27">
        <f t="shared" si="1540"/>
        <v>94.261768595440927</v>
      </c>
      <c r="L14081" s="27" t="s">
        <v>22</v>
      </c>
    </row>
    <row r="14082" spans="1:12">
      <c r="A14082" s="27">
        <f t="shared" si="1534"/>
        <v>14078</v>
      </c>
      <c r="B14082" s="27">
        <v>3</v>
      </c>
      <c r="C14082" s="27">
        <f t="shared" si="1535"/>
        <v>0</v>
      </c>
      <c r="D14082" s="27">
        <f t="shared" si="1536"/>
        <v>0</v>
      </c>
      <c r="E14082" s="27">
        <f t="shared" si="1537"/>
        <v>1</v>
      </c>
      <c r="F14082" s="27">
        <f t="shared" si="1538"/>
        <v>0</v>
      </c>
      <c r="G14082" s="22">
        <v>18828.380002498649</v>
      </c>
      <c r="H14082" s="23">
        <v>1.6324779711522201E-3</v>
      </c>
      <c r="I14082" s="24">
        <v>1.0829134218964727</v>
      </c>
      <c r="J14082" s="27">
        <f t="shared" si="1539"/>
        <v>1.0478917410941753</v>
      </c>
      <c r="K14082" s="27">
        <f t="shared" si="1540"/>
        <v>23.093349360385215</v>
      </c>
      <c r="L14082" s="27" t="s">
        <v>23</v>
      </c>
    </row>
    <row r="14083" spans="1:12">
      <c r="A14083" s="27">
        <f t="shared" si="1534"/>
        <v>14079</v>
      </c>
      <c r="B14083" s="27">
        <v>3</v>
      </c>
      <c r="C14083" s="27">
        <f t="shared" si="1535"/>
        <v>0</v>
      </c>
      <c r="D14083" s="27">
        <f t="shared" si="1536"/>
        <v>0</v>
      </c>
      <c r="E14083" s="27">
        <f t="shared" si="1537"/>
        <v>1</v>
      </c>
      <c r="F14083" s="27">
        <f t="shared" si="1538"/>
        <v>0</v>
      </c>
      <c r="G14083" s="22">
        <v>3209.81</v>
      </c>
      <c r="H14083" s="23">
        <v>9.35750358301706E-2</v>
      </c>
      <c r="I14083" s="24">
        <v>0.97462686567164181</v>
      </c>
      <c r="J14083" s="27">
        <f t="shared" si="1539"/>
        <v>1.2145763884869805</v>
      </c>
      <c r="K14083" s="27">
        <f t="shared" si="1540"/>
        <v>184.80729353581614</v>
      </c>
      <c r="L14083" s="27" t="s">
        <v>22</v>
      </c>
    </row>
    <row r="14084" spans="1:12">
      <c r="A14084" s="27">
        <f t="shared" si="1534"/>
        <v>14080</v>
      </c>
      <c r="B14084" s="27">
        <v>3</v>
      </c>
      <c r="C14084" s="27">
        <f t="shared" si="1535"/>
        <v>0</v>
      </c>
      <c r="D14084" s="27">
        <f t="shared" si="1536"/>
        <v>0</v>
      </c>
      <c r="E14084" s="27">
        <f t="shared" si="1537"/>
        <v>1</v>
      </c>
      <c r="F14084" s="27">
        <f t="shared" si="1538"/>
        <v>0</v>
      </c>
      <c r="G14084" s="22">
        <v>37483.260078526997</v>
      </c>
      <c r="H14084" s="23">
        <v>-1.34793084527266E-3</v>
      </c>
      <c r="I14084" s="24">
        <v>0.94126558676144967</v>
      </c>
      <c r="J14084" s="27">
        <f t="shared" si="1539"/>
        <v>1.0428894638285828</v>
      </c>
      <c r="K14084" s="27">
        <f t="shared" si="1540"/>
        <v>387.1050845584117</v>
      </c>
      <c r="L14084" s="27" t="s">
        <v>23</v>
      </c>
    </row>
    <row r="14085" spans="1:12">
      <c r="A14085" s="27">
        <f t="shared" si="1534"/>
        <v>14081</v>
      </c>
      <c r="B14085" s="27">
        <v>3</v>
      </c>
      <c r="C14085" s="27">
        <f t="shared" si="1535"/>
        <v>0</v>
      </c>
      <c r="D14085" s="27">
        <f t="shared" si="1536"/>
        <v>0</v>
      </c>
      <c r="E14085" s="27">
        <f t="shared" si="1537"/>
        <v>1</v>
      </c>
      <c r="F14085" s="27">
        <f t="shared" si="1538"/>
        <v>0</v>
      </c>
      <c r="G14085" s="22">
        <v>31702.540072441101</v>
      </c>
      <c r="H14085" s="23">
        <v>1.7858619035819E-2</v>
      </c>
      <c r="I14085" s="24">
        <v>1.0335579700178792</v>
      </c>
      <c r="J14085" s="27">
        <f t="shared" si="1539"/>
        <v>1.0755493780275776</v>
      </c>
      <c r="K14085" s="27">
        <f t="shared" si="1540"/>
        <v>55.900402443125905</v>
      </c>
      <c r="L14085" s="27" t="s">
        <v>22</v>
      </c>
    </row>
    <row r="14086" spans="1:12">
      <c r="A14086" s="27">
        <f t="shared" ref="A14086:A14149" si="1541">A14085+1</f>
        <v>14082</v>
      </c>
      <c r="B14086" s="27">
        <v>3</v>
      </c>
      <c r="C14086" s="27">
        <f t="shared" ref="C14086:C14149" si="1542">IF(B14086=1, 1, 0)</f>
        <v>0</v>
      </c>
      <c r="D14086" s="27">
        <f t="shared" ref="D14086:D14149" si="1543">IF(B14086=2,1,0)</f>
        <v>0</v>
      </c>
      <c r="E14086" s="27">
        <f t="shared" ref="E14086:E14149" si="1544">IF(B14086=3,1,0)</f>
        <v>1</v>
      </c>
      <c r="F14086" s="27">
        <f t="shared" ref="F14086:F14149" si="1545">IF(B14086=4,1,0)</f>
        <v>0</v>
      </c>
      <c r="G14086" s="22">
        <v>29481.010069370299</v>
      </c>
      <c r="H14086" s="23">
        <v>6.3358212933932803E-3</v>
      </c>
      <c r="I14086" s="24">
        <v>1.0314483980510851</v>
      </c>
      <c r="J14086" s="27">
        <f t="shared" ref="J14086:J14149" si="1546">SUMPRODUCT($C$2:$F$2,C14086:F14086)*EXP((SUMPRODUCT($C$3:$F$3,C14086:F14086)*H14086))</f>
        <v>1.0558346215999344</v>
      </c>
      <c r="K14086" s="27">
        <f t="shared" ref="K14086:K14149" si="1547">G14086*(I14086-J14086)^2</f>
        <v>17.531999937798389</v>
      </c>
      <c r="L14086" s="27" t="s">
        <v>22</v>
      </c>
    </row>
    <row r="14087" spans="1:12">
      <c r="A14087" s="27">
        <f t="shared" si="1541"/>
        <v>14083</v>
      </c>
      <c r="B14087" s="27">
        <v>3</v>
      </c>
      <c r="C14087" s="27">
        <f t="shared" si="1542"/>
        <v>0</v>
      </c>
      <c r="D14087" s="27">
        <f t="shared" si="1543"/>
        <v>0</v>
      </c>
      <c r="E14087" s="27">
        <f t="shared" si="1544"/>
        <v>1</v>
      </c>
      <c r="F14087" s="27">
        <f t="shared" si="1545"/>
        <v>0</v>
      </c>
      <c r="G14087" s="22">
        <v>19452.2100460529</v>
      </c>
      <c r="H14087" s="23">
        <v>1.09496385166898E-2</v>
      </c>
      <c r="I14087" s="24">
        <v>1.1170403587443947</v>
      </c>
      <c r="J14087" s="27">
        <f t="shared" si="1546"/>
        <v>1.0636848079105645</v>
      </c>
      <c r="K14087" s="27">
        <f t="shared" si="1547"/>
        <v>55.376839544821514</v>
      </c>
      <c r="L14087" s="27" t="s">
        <v>22</v>
      </c>
    </row>
    <row r="14088" spans="1:12">
      <c r="A14088" s="27">
        <f t="shared" si="1541"/>
        <v>14084</v>
      </c>
      <c r="B14088" s="27">
        <v>3</v>
      </c>
      <c r="C14088" s="27">
        <f t="shared" si="1542"/>
        <v>0</v>
      </c>
      <c r="D14088" s="27">
        <f t="shared" si="1543"/>
        <v>0</v>
      </c>
      <c r="E14088" s="27">
        <f t="shared" si="1544"/>
        <v>1</v>
      </c>
      <c r="F14088" s="27">
        <f t="shared" si="1545"/>
        <v>0</v>
      </c>
      <c r="G14088" s="22">
        <v>21750.780048847198</v>
      </c>
      <c r="H14088" s="23">
        <v>1.8506918626969099E-2</v>
      </c>
      <c r="I14088" s="24">
        <v>1.101376970664538</v>
      </c>
      <c r="J14088" s="27">
        <f t="shared" si="1546"/>
        <v>1.0766694509465928</v>
      </c>
      <c r="K14088" s="27">
        <f t="shared" si="1547"/>
        <v>13.278014480638326</v>
      </c>
      <c r="L14088" s="27" t="s">
        <v>22</v>
      </c>
    </row>
    <row r="14089" spans="1:12">
      <c r="A14089" s="27">
        <f t="shared" si="1541"/>
        <v>14085</v>
      </c>
      <c r="B14089" s="27">
        <v>3</v>
      </c>
      <c r="C14089" s="27">
        <f t="shared" si="1542"/>
        <v>0</v>
      </c>
      <c r="D14089" s="27">
        <f t="shared" si="1543"/>
        <v>0</v>
      </c>
      <c r="E14089" s="27">
        <f t="shared" si="1544"/>
        <v>1</v>
      </c>
      <c r="F14089" s="27">
        <f t="shared" si="1545"/>
        <v>0</v>
      </c>
      <c r="G14089" s="22">
        <v>28697.7998102903</v>
      </c>
      <c r="H14089" s="23">
        <v>2.6181229689633401E-4</v>
      </c>
      <c r="I14089" s="24">
        <v>0.98133909979176681</v>
      </c>
      <c r="J14089" s="27">
        <f t="shared" si="1546"/>
        <v>1.0455882616537757</v>
      </c>
      <c r="K14089" s="27">
        <f t="shared" si="1547"/>
        <v>118.46322047548378</v>
      </c>
      <c r="L14089" s="27" t="s">
        <v>23</v>
      </c>
    </row>
    <row r="14090" spans="1:12">
      <c r="A14090" s="27">
        <f t="shared" si="1541"/>
        <v>14086</v>
      </c>
      <c r="B14090" s="27">
        <v>3</v>
      </c>
      <c r="C14090" s="27">
        <f t="shared" si="1542"/>
        <v>0</v>
      </c>
      <c r="D14090" s="27">
        <f t="shared" si="1543"/>
        <v>0</v>
      </c>
      <c r="E14090" s="27">
        <f t="shared" si="1544"/>
        <v>1</v>
      </c>
      <c r="F14090" s="27">
        <f t="shared" si="1545"/>
        <v>0</v>
      </c>
      <c r="G14090" s="22">
        <v>31643.8197842464</v>
      </c>
      <c r="H14090" s="23">
        <v>2.2435013209206399E-2</v>
      </c>
      <c r="I14090" s="24">
        <v>0.96438694672577951</v>
      </c>
      <c r="J14090" s="27">
        <f t="shared" si="1546"/>
        <v>1.083481043589847</v>
      </c>
      <c r="K14090" s="27">
        <f t="shared" si="1547"/>
        <v>448.81707718774743</v>
      </c>
      <c r="L14090" s="27" t="s">
        <v>23</v>
      </c>
    </row>
    <row r="14091" spans="1:12">
      <c r="A14091" s="27">
        <f t="shared" si="1541"/>
        <v>14087</v>
      </c>
      <c r="B14091" s="27">
        <v>3</v>
      </c>
      <c r="C14091" s="27">
        <f t="shared" si="1542"/>
        <v>0</v>
      </c>
      <c r="D14091" s="27">
        <f t="shared" si="1543"/>
        <v>0</v>
      </c>
      <c r="E14091" s="27">
        <f t="shared" si="1544"/>
        <v>1</v>
      </c>
      <c r="F14091" s="27">
        <f t="shared" si="1545"/>
        <v>0</v>
      </c>
      <c r="G14091" s="22">
        <v>24652.1298139393</v>
      </c>
      <c r="H14091" s="23">
        <v>1.2188222814259801E-2</v>
      </c>
      <c r="I14091" s="24">
        <v>1.0611447184737086</v>
      </c>
      <c r="J14091" s="27">
        <f t="shared" si="1546"/>
        <v>1.0658021184866582</v>
      </c>
      <c r="K14091" s="27">
        <f t="shared" si="1547"/>
        <v>0.53473858939993046</v>
      </c>
      <c r="L14091" s="27" t="s">
        <v>22</v>
      </c>
    </row>
    <row r="14092" spans="1:12">
      <c r="A14092" s="27">
        <f t="shared" si="1541"/>
        <v>14088</v>
      </c>
      <c r="B14092" s="27">
        <v>3</v>
      </c>
      <c r="C14092" s="27">
        <f t="shared" si="1542"/>
        <v>0</v>
      </c>
      <c r="D14092" s="27">
        <f t="shared" si="1543"/>
        <v>0</v>
      </c>
      <c r="E14092" s="27">
        <f t="shared" si="1544"/>
        <v>1</v>
      </c>
      <c r="F14092" s="27">
        <f t="shared" si="1545"/>
        <v>0</v>
      </c>
      <c r="G14092" s="22">
        <v>14820.2</v>
      </c>
      <c r="H14092" s="23">
        <v>-3.0977516169392901E-4</v>
      </c>
      <c r="I14092" s="24">
        <v>1.1921962396387897</v>
      </c>
      <c r="J14092" s="27">
        <f t="shared" si="1546"/>
        <v>1.0446291740255877</v>
      </c>
      <c r="K14092" s="27">
        <f t="shared" si="1547"/>
        <v>322.72525101947224</v>
      </c>
      <c r="L14092" s="27" t="s">
        <v>22</v>
      </c>
    </row>
    <row r="14093" spans="1:12">
      <c r="A14093" s="27">
        <f t="shared" si="1541"/>
        <v>14089</v>
      </c>
      <c r="B14093" s="27">
        <v>3</v>
      </c>
      <c r="C14093" s="27">
        <f t="shared" si="1542"/>
        <v>0</v>
      </c>
      <c r="D14093" s="27">
        <f t="shared" si="1543"/>
        <v>0</v>
      </c>
      <c r="E14093" s="27">
        <f t="shared" si="1544"/>
        <v>1</v>
      </c>
      <c r="F14093" s="27">
        <f t="shared" si="1545"/>
        <v>0</v>
      </c>
      <c r="G14093" s="22">
        <v>12136.73</v>
      </c>
      <c r="H14093" s="23">
        <v>2.5590136925207701E-3</v>
      </c>
      <c r="I14093" s="24">
        <v>1.0592348827642946</v>
      </c>
      <c r="J14093" s="27">
        <f t="shared" si="1546"/>
        <v>1.0494517095039058</v>
      </c>
      <c r="K14093" s="27">
        <f t="shared" si="1547"/>
        <v>1.1616122423129573</v>
      </c>
      <c r="L14093" s="27" t="s">
        <v>22</v>
      </c>
    </row>
    <row r="14094" spans="1:12">
      <c r="A14094" s="27">
        <f t="shared" si="1541"/>
        <v>14090</v>
      </c>
      <c r="B14094" s="27">
        <v>3</v>
      </c>
      <c r="C14094" s="27">
        <f t="shared" si="1542"/>
        <v>0</v>
      </c>
      <c r="D14094" s="27">
        <f t="shared" si="1543"/>
        <v>0</v>
      </c>
      <c r="E14094" s="27">
        <f t="shared" si="1544"/>
        <v>1</v>
      </c>
      <c r="F14094" s="27">
        <f t="shared" si="1545"/>
        <v>0</v>
      </c>
      <c r="G14094" s="22">
        <v>21514.285</v>
      </c>
      <c r="H14094" s="23">
        <v>2.9693658228098101E-2</v>
      </c>
      <c r="I14094" s="24">
        <v>0.72308630680085395</v>
      </c>
      <c r="J14094" s="27">
        <f t="shared" si="1546"/>
        <v>1.0961816393581509</v>
      </c>
      <c r="K14094" s="27">
        <f t="shared" si="1547"/>
        <v>2994.7912081015702</v>
      </c>
      <c r="L14094" s="27" t="s">
        <v>22</v>
      </c>
    </row>
    <row r="14095" spans="1:12">
      <c r="A14095" s="27">
        <f t="shared" si="1541"/>
        <v>14091</v>
      </c>
      <c r="B14095" s="27">
        <v>3</v>
      </c>
      <c r="C14095" s="27">
        <f t="shared" si="1542"/>
        <v>0</v>
      </c>
      <c r="D14095" s="27">
        <f t="shared" si="1543"/>
        <v>0</v>
      </c>
      <c r="E14095" s="27">
        <f t="shared" si="1544"/>
        <v>1</v>
      </c>
      <c r="F14095" s="27">
        <f t="shared" si="1545"/>
        <v>0</v>
      </c>
      <c r="G14095" s="22">
        <v>40772.89</v>
      </c>
      <c r="H14095" s="23">
        <v>2.6019665936232099E-3</v>
      </c>
      <c r="I14095" s="24">
        <v>1.332632260152079</v>
      </c>
      <c r="J14095" s="27">
        <f t="shared" si="1546"/>
        <v>1.0495240837568467</v>
      </c>
      <c r="K14095" s="27">
        <f t="shared" si="1547"/>
        <v>3267.9569003128477</v>
      </c>
      <c r="L14095" s="27" t="s">
        <v>23</v>
      </c>
    </row>
    <row r="14096" spans="1:12">
      <c r="A14096" s="27">
        <f t="shared" si="1541"/>
        <v>14092</v>
      </c>
      <c r="B14096" s="27">
        <v>3</v>
      </c>
      <c r="C14096" s="27">
        <f t="shared" si="1542"/>
        <v>0</v>
      </c>
      <c r="D14096" s="27">
        <f t="shared" si="1543"/>
        <v>0</v>
      </c>
      <c r="E14096" s="27">
        <f t="shared" si="1544"/>
        <v>1</v>
      </c>
      <c r="F14096" s="27">
        <f t="shared" si="1545"/>
        <v>0</v>
      </c>
      <c r="G14096" s="22">
        <v>25994.62</v>
      </c>
      <c r="H14096" s="23">
        <v>6.0636675132681702E-3</v>
      </c>
      <c r="I14096" s="24">
        <v>1.2692454026632847</v>
      </c>
      <c r="J14096" s="27">
        <f t="shared" si="1546"/>
        <v>1.0553733788540327</v>
      </c>
      <c r="K14096" s="27">
        <f t="shared" si="1547"/>
        <v>1189.0262188898789</v>
      </c>
      <c r="L14096" s="27" t="s">
        <v>22</v>
      </c>
    </row>
    <row r="14097" spans="1:12">
      <c r="A14097" s="27">
        <f t="shared" si="1541"/>
        <v>14093</v>
      </c>
      <c r="B14097" s="27">
        <v>3</v>
      </c>
      <c r="C14097" s="27">
        <f t="shared" si="1542"/>
        <v>0</v>
      </c>
      <c r="D14097" s="27">
        <f t="shared" si="1543"/>
        <v>0</v>
      </c>
      <c r="E14097" s="27">
        <f t="shared" si="1544"/>
        <v>1</v>
      </c>
      <c r="F14097" s="27">
        <f t="shared" si="1545"/>
        <v>0</v>
      </c>
      <c r="G14097" s="22">
        <v>31431.615000000002</v>
      </c>
      <c r="H14097" s="23">
        <v>3.6602358988498701E-2</v>
      </c>
      <c r="I14097" s="24">
        <v>1.1254059717129388</v>
      </c>
      <c r="J14097" s="27">
        <f t="shared" si="1546"/>
        <v>1.1084081883038781</v>
      </c>
      <c r="K14097" s="27">
        <f t="shared" si="1547"/>
        <v>9.0813680743095784</v>
      </c>
      <c r="L14097" s="27" t="s">
        <v>22</v>
      </c>
    </row>
    <row r="14098" spans="1:12">
      <c r="A14098" s="27">
        <f t="shared" si="1541"/>
        <v>14094</v>
      </c>
      <c r="B14098" s="27">
        <v>3</v>
      </c>
      <c r="C14098" s="27">
        <f t="shared" si="1542"/>
        <v>0</v>
      </c>
      <c r="D14098" s="27">
        <f t="shared" si="1543"/>
        <v>0</v>
      </c>
      <c r="E14098" s="27">
        <f t="shared" si="1544"/>
        <v>1</v>
      </c>
      <c r="F14098" s="27">
        <f t="shared" si="1545"/>
        <v>0</v>
      </c>
      <c r="G14098" s="22">
        <v>38535.01</v>
      </c>
      <c r="H14098" s="23">
        <v>6.8764767897047099E-3</v>
      </c>
      <c r="I14098" s="24">
        <v>0.75754458161865568</v>
      </c>
      <c r="J14098" s="27">
        <f t="shared" si="1546"/>
        <v>1.0567515157096179</v>
      </c>
      <c r="K14098" s="27">
        <f t="shared" si="1547"/>
        <v>3449.8386550895448</v>
      </c>
      <c r="L14098" s="27" t="s">
        <v>23</v>
      </c>
    </row>
    <row r="14099" spans="1:12">
      <c r="A14099" s="27">
        <f t="shared" si="1541"/>
        <v>14095</v>
      </c>
      <c r="B14099" s="27">
        <v>3</v>
      </c>
      <c r="C14099" s="27">
        <f t="shared" si="1542"/>
        <v>0</v>
      </c>
      <c r="D14099" s="27">
        <f t="shared" si="1543"/>
        <v>0</v>
      </c>
      <c r="E14099" s="27">
        <f t="shared" si="1544"/>
        <v>1</v>
      </c>
      <c r="F14099" s="27">
        <f t="shared" si="1545"/>
        <v>0</v>
      </c>
      <c r="G14099" s="22">
        <v>37299.334999999999</v>
      </c>
      <c r="H14099" s="23">
        <v>2.4431956751120101E-2</v>
      </c>
      <c r="I14099" s="24">
        <v>0.72577502214348977</v>
      </c>
      <c r="J14099" s="27">
        <f t="shared" si="1546"/>
        <v>1.0869603898230316</v>
      </c>
      <c r="K14099" s="27">
        <f t="shared" si="1547"/>
        <v>4865.8798920141217</v>
      </c>
      <c r="L14099" s="27" t="s">
        <v>22</v>
      </c>
    </row>
    <row r="14100" spans="1:12">
      <c r="A14100" s="27">
        <f t="shared" si="1541"/>
        <v>14096</v>
      </c>
      <c r="B14100" s="27">
        <v>3</v>
      </c>
      <c r="C14100" s="27">
        <f t="shared" si="1542"/>
        <v>0</v>
      </c>
      <c r="D14100" s="27">
        <f t="shared" si="1543"/>
        <v>0</v>
      </c>
      <c r="E14100" s="27">
        <f t="shared" si="1544"/>
        <v>1</v>
      </c>
      <c r="F14100" s="27">
        <f t="shared" si="1545"/>
        <v>0</v>
      </c>
      <c r="G14100" s="22">
        <v>51732.95</v>
      </c>
      <c r="H14100" s="23">
        <v>1.55807591236382E-3</v>
      </c>
      <c r="I14100" s="24">
        <v>1.3462077756532824</v>
      </c>
      <c r="J14100" s="27">
        <f t="shared" si="1546"/>
        <v>1.0477665741672884</v>
      </c>
      <c r="K14100" s="27">
        <f t="shared" si="1547"/>
        <v>4607.7064561026991</v>
      </c>
      <c r="L14100" s="27" t="s">
        <v>23</v>
      </c>
    </row>
    <row r="14101" spans="1:12">
      <c r="A14101" s="27">
        <f t="shared" si="1541"/>
        <v>14097</v>
      </c>
      <c r="B14101" s="27">
        <v>3</v>
      </c>
      <c r="C14101" s="27">
        <f t="shared" si="1542"/>
        <v>0</v>
      </c>
      <c r="D14101" s="27">
        <f t="shared" si="1543"/>
        <v>0</v>
      </c>
      <c r="E14101" s="27">
        <f t="shared" si="1544"/>
        <v>1</v>
      </c>
      <c r="F14101" s="27">
        <f t="shared" si="1545"/>
        <v>0</v>
      </c>
      <c r="G14101" s="22">
        <v>39270.629999999997</v>
      </c>
      <c r="H14101" s="23">
        <v>2.0529398492416001E-2</v>
      </c>
      <c r="I14101" s="24">
        <v>1.1766482133870155</v>
      </c>
      <c r="J14101" s="27">
        <f t="shared" si="1546"/>
        <v>1.0801712082980828</v>
      </c>
      <c r="K14101" s="27">
        <f t="shared" si="1547"/>
        <v>365.52366122610124</v>
      </c>
      <c r="L14101" s="27" t="s">
        <v>23</v>
      </c>
    </row>
    <row r="14102" spans="1:12">
      <c r="A14102" s="27">
        <f t="shared" si="1541"/>
        <v>14098</v>
      </c>
      <c r="B14102" s="27">
        <v>3</v>
      </c>
      <c r="C14102" s="27">
        <f t="shared" si="1542"/>
        <v>0</v>
      </c>
      <c r="D14102" s="27">
        <f t="shared" si="1543"/>
        <v>0</v>
      </c>
      <c r="E14102" s="27">
        <f t="shared" si="1544"/>
        <v>1</v>
      </c>
      <c r="F14102" s="27">
        <f t="shared" si="1545"/>
        <v>0</v>
      </c>
      <c r="G14102" s="22">
        <v>33307.229786157601</v>
      </c>
      <c r="H14102" s="23">
        <v>8.60645186470272E-4</v>
      </c>
      <c r="I14102" s="24">
        <v>0.99903348291335869</v>
      </c>
      <c r="J14102" s="27">
        <f t="shared" si="1546"/>
        <v>1.0465940099168689</v>
      </c>
      <c r="K14102" s="27">
        <f t="shared" si="1547"/>
        <v>75.341077974006367</v>
      </c>
      <c r="L14102" s="27" t="s">
        <v>23</v>
      </c>
    </row>
    <row r="14103" spans="1:12">
      <c r="A14103" s="27">
        <f t="shared" si="1541"/>
        <v>14099</v>
      </c>
      <c r="B14103" s="27">
        <v>3</v>
      </c>
      <c r="C14103" s="27">
        <f t="shared" si="1542"/>
        <v>0</v>
      </c>
      <c r="D14103" s="27">
        <f t="shared" si="1543"/>
        <v>0</v>
      </c>
      <c r="E14103" s="27">
        <f t="shared" si="1544"/>
        <v>1</v>
      </c>
      <c r="F14103" s="27">
        <f t="shared" si="1545"/>
        <v>0</v>
      </c>
      <c r="G14103" s="22">
        <v>37136.7397869825</v>
      </c>
      <c r="H14103" s="23">
        <v>2.30566656118723E-2</v>
      </c>
      <c r="I14103" s="24">
        <v>0.99578477560128942</v>
      </c>
      <c r="J14103" s="27">
        <f t="shared" si="1546"/>
        <v>1.08456297527123</v>
      </c>
      <c r="K14103" s="27">
        <f t="shared" si="1547"/>
        <v>292.6957672856617</v>
      </c>
      <c r="L14103" s="27" t="s">
        <v>22</v>
      </c>
    </row>
    <row r="14104" spans="1:12">
      <c r="A14104" s="27">
        <f t="shared" si="1541"/>
        <v>14100</v>
      </c>
      <c r="B14104" s="27">
        <v>3</v>
      </c>
      <c r="C14104" s="27">
        <f t="shared" si="1542"/>
        <v>0</v>
      </c>
      <c r="D14104" s="27">
        <f t="shared" si="1543"/>
        <v>0</v>
      </c>
      <c r="E14104" s="27">
        <f t="shared" si="1544"/>
        <v>1</v>
      </c>
      <c r="F14104" s="27">
        <f t="shared" si="1545"/>
        <v>0</v>
      </c>
      <c r="G14104" s="22">
        <v>29736.569785714099</v>
      </c>
      <c r="H14104" s="23">
        <v>1.14792046427629E-2</v>
      </c>
      <c r="I14104" s="24">
        <v>1.0163047677922881</v>
      </c>
      <c r="J14104" s="27">
        <f t="shared" si="1546"/>
        <v>1.0645895649043446</v>
      </c>
      <c r="K14104" s="27">
        <f t="shared" si="1547"/>
        <v>69.328482064425302</v>
      </c>
      <c r="L14104" s="27" t="s">
        <v>22</v>
      </c>
    </row>
    <row r="14105" spans="1:12">
      <c r="A14105" s="27">
        <f t="shared" si="1541"/>
        <v>14101</v>
      </c>
      <c r="B14105" s="27">
        <v>3</v>
      </c>
      <c r="C14105" s="27">
        <f t="shared" si="1542"/>
        <v>0</v>
      </c>
      <c r="D14105" s="27">
        <f t="shared" si="1543"/>
        <v>0</v>
      </c>
      <c r="E14105" s="27">
        <f t="shared" si="1544"/>
        <v>1</v>
      </c>
      <c r="F14105" s="27">
        <f t="shared" si="1545"/>
        <v>0</v>
      </c>
      <c r="G14105" s="22">
        <v>31232.53</v>
      </c>
      <c r="H14105" s="23">
        <v>-1.17625835216824E-3</v>
      </c>
      <c r="I14105" s="24">
        <v>1.9358761746821449</v>
      </c>
      <c r="J14105" s="27">
        <f t="shared" si="1546"/>
        <v>1.0431769473816654</v>
      </c>
      <c r="K14105" s="27">
        <f t="shared" si="1547"/>
        <v>24889.575149639695</v>
      </c>
      <c r="L14105" s="27" t="s">
        <v>22</v>
      </c>
    </row>
    <row r="14106" spans="1:12">
      <c r="A14106" s="27">
        <f t="shared" si="1541"/>
        <v>14102</v>
      </c>
      <c r="B14106" s="27">
        <v>3</v>
      </c>
      <c r="C14106" s="27">
        <f t="shared" si="1542"/>
        <v>0</v>
      </c>
      <c r="D14106" s="27">
        <f t="shared" si="1543"/>
        <v>0</v>
      </c>
      <c r="E14106" s="27">
        <f t="shared" si="1544"/>
        <v>1</v>
      </c>
      <c r="F14106" s="27">
        <f t="shared" si="1545"/>
        <v>0</v>
      </c>
      <c r="G14106" s="22">
        <v>27561.059807658199</v>
      </c>
      <c r="H14106" s="23">
        <v>5.9852775951901697E-4</v>
      </c>
      <c r="I14106" s="24">
        <v>0.96962616822429903</v>
      </c>
      <c r="J14106" s="27">
        <f t="shared" si="1546"/>
        <v>1.0461536610137028</v>
      </c>
      <c r="K14106" s="27">
        <f t="shared" si="1547"/>
        <v>161.41016584468485</v>
      </c>
      <c r="L14106" s="27" t="s">
        <v>23</v>
      </c>
    </row>
    <row r="14107" spans="1:12">
      <c r="A14107" s="27">
        <f t="shared" si="1541"/>
        <v>14103</v>
      </c>
      <c r="B14107" s="27">
        <v>3</v>
      </c>
      <c r="C14107" s="27">
        <f t="shared" si="1542"/>
        <v>0</v>
      </c>
      <c r="D14107" s="27">
        <f t="shared" si="1543"/>
        <v>0</v>
      </c>
      <c r="E14107" s="27">
        <f t="shared" si="1544"/>
        <v>1</v>
      </c>
      <c r="F14107" s="27">
        <f t="shared" si="1545"/>
        <v>0</v>
      </c>
      <c r="G14107" s="22">
        <v>30672.119790077199</v>
      </c>
      <c r="H14107" s="23">
        <v>2.45944870626367E-2</v>
      </c>
      <c r="I14107" s="24">
        <v>0.96207854621911837</v>
      </c>
      <c r="J14107" s="27">
        <f t="shared" si="1546"/>
        <v>1.0872440634152032</v>
      </c>
      <c r="K14107" s="27">
        <f t="shared" si="1547"/>
        <v>480.52190282798495</v>
      </c>
      <c r="L14107" s="27" t="s">
        <v>23</v>
      </c>
    </row>
    <row r="14108" spans="1:12">
      <c r="A14108" s="27">
        <f t="shared" si="1541"/>
        <v>14104</v>
      </c>
      <c r="B14108" s="27">
        <v>3</v>
      </c>
      <c r="C14108" s="27">
        <f t="shared" si="1542"/>
        <v>0</v>
      </c>
      <c r="D14108" s="27">
        <f t="shared" si="1543"/>
        <v>0</v>
      </c>
      <c r="E14108" s="27">
        <f t="shared" si="1544"/>
        <v>1</v>
      </c>
      <c r="F14108" s="27">
        <f t="shared" si="1545"/>
        <v>0</v>
      </c>
      <c r="G14108" s="22">
        <v>19441.139833480102</v>
      </c>
      <c r="H14108" s="23">
        <v>1.384228312079E-2</v>
      </c>
      <c r="I14108" s="24">
        <v>1.064397967623774</v>
      </c>
      <c r="J14108" s="27">
        <f t="shared" si="1546"/>
        <v>1.0686362425932767</v>
      </c>
      <c r="K14108" s="27">
        <f t="shared" si="1547"/>
        <v>0.34922070330066152</v>
      </c>
      <c r="L14108" s="27" t="s">
        <v>22</v>
      </c>
    </row>
    <row r="14109" spans="1:12">
      <c r="A14109" s="27">
        <f t="shared" si="1541"/>
        <v>14105</v>
      </c>
      <c r="B14109" s="27">
        <v>3</v>
      </c>
      <c r="C14109" s="27">
        <f t="shared" si="1542"/>
        <v>0</v>
      </c>
      <c r="D14109" s="27">
        <f t="shared" si="1543"/>
        <v>0</v>
      </c>
      <c r="E14109" s="27">
        <f t="shared" si="1544"/>
        <v>1</v>
      </c>
      <c r="F14109" s="27">
        <f t="shared" si="1545"/>
        <v>0</v>
      </c>
      <c r="G14109" s="22">
        <v>95741.3</v>
      </c>
      <c r="H14109" s="23">
        <v>-6.2704812218460201E-4</v>
      </c>
      <c r="I14109" s="24">
        <v>0.92194394317126849</v>
      </c>
      <c r="J14109" s="27">
        <f t="shared" si="1546"/>
        <v>1.0440971897910953</v>
      </c>
      <c r="K14109" s="27">
        <f t="shared" si="1547"/>
        <v>1428.5957331061861</v>
      </c>
      <c r="L14109" s="27" t="s">
        <v>22</v>
      </c>
    </row>
    <row r="14110" spans="1:12">
      <c r="A14110" s="27">
        <f t="shared" si="1541"/>
        <v>14106</v>
      </c>
      <c r="B14110" s="27">
        <v>3</v>
      </c>
      <c r="C14110" s="27">
        <f t="shared" si="1542"/>
        <v>0</v>
      </c>
      <c r="D14110" s="27">
        <f t="shared" si="1543"/>
        <v>0</v>
      </c>
      <c r="E14110" s="27">
        <f t="shared" si="1544"/>
        <v>1</v>
      </c>
      <c r="F14110" s="27">
        <f t="shared" si="1545"/>
        <v>0</v>
      </c>
      <c r="G14110" s="22">
        <v>67220.649999999994</v>
      </c>
      <c r="H14110" s="23">
        <v>-3.2604481874904301E-4</v>
      </c>
      <c r="I14110" s="24">
        <v>0.98564678612819823</v>
      </c>
      <c r="J14110" s="27">
        <f t="shared" si="1546"/>
        <v>1.0446018874500849</v>
      </c>
      <c r="K14110" s="27">
        <f t="shared" si="1547"/>
        <v>233.63908019694657</v>
      </c>
      <c r="L14110" s="27" t="s">
        <v>22</v>
      </c>
    </row>
    <row r="14111" spans="1:12">
      <c r="A14111" s="27">
        <f t="shared" si="1541"/>
        <v>14107</v>
      </c>
      <c r="B14111" s="27">
        <v>3</v>
      </c>
      <c r="C14111" s="27">
        <f t="shared" si="1542"/>
        <v>0</v>
      </c>
      <c r="D14111" s="27">
        <f t="shared" si="1543"/>
        <v>0</v>
      </c>
      <c r="E14111" s="27">
        <f t="shared" si="1544"/>
        <v>1</v>
      </c>
      <c r="F14111" s="27">
        <f t="shared" si="1545"/>
        <v>0</v>
      </c>
      <c r="G14111" s="22">
        <v>25962.12</v>
      </c>
      <c r="H14111" s="23">
        <v>1.87698620129523E-3</v>
      </c>
      <c r="I14111" s="24">
        <v>1.1861883235548716</v>
      </c>
      <c r="J14111" s="27">
        <f t="shared" si="1546"/>
        <v>1.0483031837395402</v>
      </c>
      <c r="K14111" s="27">
        <f t="shared" si="1547"/>
        <v>493.59991995893216</v>
      </c>
      <c r="L14111" s="27" t="s">
        <v>22</v>
      </c>
    </row>
    <row r="14112" spans="1:12">
      <c r="A14112" s="27">
        <f t="shared" si="1541"/>
        <v>14108</v>
      </c>
      <c r="B14112" s="27">
        <v>3</v>
      </c>
      <c r="C14112" s="27">
        <f t="shared" si="1542"/>
        <v>0</v>
      </c>
      <c r="D14112" s="27">
        <f t="shared" si="1543"/>
        <v>0</v>
      </c>
      <c r="E14112" s="27">
        <f t="shared" si="1544"/>
        <v>1</v>
      </c>
      <c r="F14112" s="27">
        <f t="shared" si="1545"/>
        <v>0</v>
      </c>
      <c r="G14112" s="22">
        <v>57767.21</v>
      </c>
      <c r="H14112" s="23">
        <v>-8.5560348355915802E-4</v>
      </c>
      <c r="I14112" s="24">
        <v>1.0366405644953103</v>
      </c>
      <c r="J14112" s="27">
        <f t="shared" si="1546"/>
        <v>1.0437141297788015</v>
      </c>
      <c r="K14112" s="27">
        <f t="shared" si="1547"/>
        <v>2.8904011740515263</v>
      </c>
      <c r="L14112" s="27" t="s">
        <v>22</v>
      </c>
    </row>
    <row r="14113" spans="1:12">
      <c r="A14113" s="27">
        <f t="shared" si="1541"/>
        <v>14109</v>
      </c>
      <c r="B14113" s="27">
        <v>3</v>
      </c>
      <c r="C14113" s="27">
        <f t="shared" si="1542"/>
        <v>0</v>
      </c>
      <c r="D14113" s="27">
        <f t="shared" si="1543"/>
        <v>0</v>
      </c>
      <c r="E14113" s="27">
        <f t="shared" si="1544"/>
        <v>1</v>
      </c>
      <c r="F14113" s="27">
        <f t="shared" si="1545"/>
        <v>0</v>
      </c>
      <c r="G14113" s="22">
        <v>90886.36</v>
      </c>
      <c r="H14113" s="23">
        <v>-7.8869944880767995E-4</v>
      </c>
      <c r="I14113" s="24">
        <v>0.94628653043287192</v>
      </c>
      <c r="J14113" s="27">
        <f t="shared" si="1546"/>
        <v>1.0438262467495367</v>
      </c>
      <c r="K14113" s="27">
        <f t="shared" si="1547"/>
        <v>864.69248904643746</v>
      </c>
      <c r="L14113" s="27" t="s">
        <v>23</v>
      </c>
    </row>
    <row r="14114" spans="1:12">
      <c r="A14114" s="27">
        <f t="shared" si="1541"/>
        <v>14110</v>
      </c>
      <c r="B14114" s="27">
        <v>3</v>
      </c>
      <c r="C14114" s="27">
        <f t="shared" si="1542"/>
        <v>0</v>
      </c>
      <c r="D14114" s="27">
        <f t="shared" si="1543"/>
        <v>0</v>
      </c>
      <c r="E14114" s="27">
        <f t="shared" si="1544"/>
        <v>1</v>
      </c>
      <c r="F14114" s="27">
        <f t="shared" si="1545"/>
        <v>0</v>
      </c>
      <c r="G14114" s="22">
        <v>16067.16</v>
      </c>
      <c r="H14114" s="23">
        <v>2.3538292145759798E-3</v>
      </c>
      <c r="I14114" s="24">
        <v>1.1382320956967531</v>
      </c>
      <c r="J14114" s="27">
        <f t="shared" si="1546"/>
        <v>1.0491060491355046</v>
      </c>
      <c r="K14114" s="27">
        <f t="shared" si="1547"/>
        <v>127.62871705832107</v>
      </c>
      <c r="L14114" s="27" t="s">
        <v>23</v>
      </c>
    </row>
    <row r="14115" spans="1:12">
      <c r="A14115" s="27">
        <f t="shared" si="1541"/>
        <v>14111</v>
      </c>
      <c r="B14115" s="27">
        <v>3</v>
      </c>
      <c r="C14115" s="27">
        <f t="shared" si="1542"/>
        <v>0</v>
      </c>
      <c r="D14115" s="27">
        <f t="shared" si="1543"/>
        <v>0</v>
      </c>
      <c r="E14115" s="27">
        <f t="shared" si="1544"/>
        <v>1</v>
      </c>
      <c r="F14115" s="27">
        <f t="shared" si="1545"/>
        <v>0</v>
      </c>
      <c r="G14115" s="22">
        <v>19943.060000000001</v>
      </c>
      <c r="H14115" s="23">
        <v>-4.9566942409240502E-5</v>
      </c>
      <c r="I14115" s="24">
        <v>0.98113981139811401</v>
      </c>
      <c r="J14115" s="27">
        <f t="shared" si="1546"/>
        <v>1.045065677835918</v>
      </c>
      <c r="K14115" s="27">
        <f t="shared" si="1547"/>
        <v>81.497641752673033</v>
      </c>
      <c r="L14115" s="27" t="s">
        <v>22</v>
      </c>
    </row>
    <row r="14116" spans="1:12">
      <c r="A14116" s="27">
        <f t="shared" si="1541"/>
        <v>14112</v>
      </c>
      <c r="B14116" s="27">
        <v>3</v>
      </c>
      <c r="C14116" s="27">
        <f t="shared" si="1542"/>
        <v>0</v>
      </c>
      <c r="D14116" s="27">
        <f t="shared" si="1543"/>
        <v>0</v>
      </c>
      <c r="E14116" s="27">
        <f t="shared" si="1544"/>
        <v>1</v>
      </c>
      <c r="F14116" s="27">
        <f t="shared" si="1545"/>
        <v>0</v>
      </c>
      <c r="G14116" s="22">
        <v>15274.5</v>
      </c>
      <c r="H14116" s="23">
        <v>-2.06650571582426E-2</v>
      </c>
      <c r="I14116" s="24">
        <v>1.1129464285714286</v>
      </c>
      <c r="J14116" s="27">
        <f t="shared" si="1546"/>
        <v>1.0110417857192051</v>
      </c>
      <c r="K14116" s="27">
        <f t="shared" si="1547"/>
        <v>158.61890420905161</v>
      </c>
      <c r="L14116" s="27" t="s">
        <v>23</v>
      </c>
    </row>
    <row r="14117" spans="1:12">
      <c r="A14117" s="27">
        <f t="shared" si="1541"/>
        <v>14113</v>
      </c>
      <c r="B14117" s="27">
        <v>3</v>
      </c>
      <c r="C14117" s="27">
        <f t="shared" si="1542"/>
        <v>0</v>
      </c>
      <c r="D14117" s="27">
        <f t="shared" si="1543"/>
        <v>0</v>
      </c>
      <c r="E14117" s="27">
        <f t="shared" si="1544"/>
        <v>1</v>
      </c>
      <c r="F14117" s="27">
        <f t="shared" si="1545"/>
        <v>0</v>
      </c>
      <c r="G14117" s="22">
        <v>21633.53</v>
      </c>
      <c r="H14117" s="23">
        <v>2.2988586774583999E-2</v>
      </c>
      <c r="I14117" s="24">
        <v>1.1866316184754038</v>
      </c>
      <c r="J14117" s="27">
        <f t="shared" si="1546"/>
        <v>1.0844444373443285</v>
      </c>
      <c r="K14117" s="27">
        <f t="shared" si="1547"/>
        <v>225.90207936650941</v>
      </c>
      <c r="L14117" s="27" t="s">
        <v>23</v>
      </c>
    </row>
    <row r="14118" spans="1:12">
      <c r="A14118" s="27">
        <f t="shared" si="1541"/>
        <v>14114</v>
      </c>
      <c r="B14118" s="27">
        <v>3</v>
      </c>
      <c r="C14118" s="27">
        <f t="shared" si="1542"/>
        <v>0</v>
      </c>
      <c r="D14118" s="27">
        <f t="shared" si="1543"/>
        <v>0</v>
      </c>
      <c r="E14118" s="27">
        <f t="shared" si="1544"/>
        <v>1</v>
      </c>
      <c r="F14118" s="27">
        <f t="shared" si="1545"/>
        <v>0</v>
      </c>
      <c r="G14118" s="22">
        <v>23532.62</v>
      </c>
      <c r="H14118" s="23">
        <v>5.6669462263558802E-3</v>
      </c>
      <c r="I14118" s="24">
        <v>1.161514414727336</v>
      </c>
      <c r="J14118" s="27">
        <f t="shared" si="1546"/>
        <v>1.0547013816066662</v>
      </c>
      <c r="K14118" s="27">
        <f t="shared" si="1547"/>
        <v>268.48422740860622</v>
      </c>
      <c r="L14118" s="27" t="s">
        <v>22</v>
      </c>
    </row>
    <row r="14119" spans="1:12">
      <c r="A14119" s="27">
        <f t="shared" si="1541"/>
        <v>14115</v>
      </c>
      <c r="B14119" s="27">
        <v>3</v>
      </c>
      <c r="C14119" s="27">
        <f t="shared" si="1542"/>
        <v>0</v>
      </c>
      <c r="D14119" s="27">
        <f t="shared" si="1543"/>
        <v>0</v>
      </c>
      <c r="E14119" s="27">
        <f t="shared" si="1544"/>
        <v>1</v>
      </c>
      <c r="F14119" s="27">
        <f t="shared" si="1545"/>
        <v>0</v>
      </c>
      <c r="G14119" s="22">
        <v>13965.1</v>
      </c>
      <c r="H14119" s="23">
        <v>-1.44602964817828E-2</v>
      </c>
      <c r="I14119" s="24">
        <v>1.2207271686229602</v>
      </c>
      <c r="J14119" s="27">
        <f t="shared" si="1546"/>
        <v>1.0211639475802103</v>
      </c>
      <c r="K14119" s="27">
        <f t="shared" si="1547"/>
        <v>556.16679947756973</v>
      </c>
      <c r="L14119" s="27" t="s">
        <v>23</v>
      </c>
    </row>
    <row r="14120" spans="1:12">
      <c r="A14120" s="27">
        <f t="shared" si="1541"/>
        <v>14116</v>
      </c>
      <c r="B14120" s="27">
        <v>3</v>
      </c>
      <c r="C14120" s="27">
        <f t="shared" si="1542"/>
        <v>0</v>
      </c>
      <c r="D14120" s="27">
        <f t="shared" si="1543"/>
        <v>0</v>
      </c>
      <c r="E14120" s="27">
        <f t="shared" si="1544"/>
        <v>1</v>
      </c>
      <c r="F14120" s="27">
        <f t="shared" si="1545"/>
        <v>0</v>
      </c>
      <c r="G14120" s="22">
        <v>14060.04</v>
      </c>
      <c r="H14120" s="23">
        <v>1.5552238563285701E-2</v>
      </c>
      <c r="I14120" s="24">
        <v>1.2370714700755374</v>
      </c>
      <c r="J14120" s="27">
        <f t="shared" si="1546"/>
        <v>1.0715740622601102</v>
      </c>
      <c r="K14120" s="27">
        <f t="shared" si="1547"/>
        <v>385.09594700605891</v>
      </c>
      <c r="L14120" s="27" t="s">
        <v>22</v>
      </c>
    </row>
    <row r="14121" spans="1:12">
      <c r="A14121" s="27">
        <f t="shared" si="1541"/>
        <v>14117</v>
      </c>
      <c r="B14121" s="27">
        <v>3</v>
      </c>
      <c r="C14121" s="27">
        <f t="shared" si="1542"/>
        <v>0</v>
      </c>
      <c r="D14121" s="27">
        <f t="shared" si="1543"/>
        <v>0</v>
      </c>
      <c r="E14121" s="27">
        <f t="shared" si="1544"/>
        <v>1</v>
      </c>
      <c r="F14121" s="27">
        <f t="shared" si="1545"/>
        <v>0</v>
      </c>
      <c r="G14121" s="22">
        <v>29642.52</v>
      </c>
      <c r="H14121" s="23">
        <v>1.7547389695612901E-2</v>
      </c>
      <c r="I14121" s="24">
        <v>1.1541632316570487</v>
      </c>
      <c r="J14121" s="27">
        <f t="shared" si="1546"/>
        <v>1.0750120783959052</v>
      </c>
      <c r="K14121" s="27">
        <f t="shared" si="1547"/>
        <v>185.70757361530374</v>
      </c>
      <c r="L14121" s="27" t="s">
        <v>23</v>
      </c>
    </row>
    <row r="14122" spans="1:12">
      <c r="A14122" s="27">
        <f t="shared" si="1541"/>
        <v>14118</v>
      </c>
      <c r="B14122" s="27">
        <v>3</v>
      </c>
      <c r="C14122" s="27">
        <f t="shared" si="1542"/>
        <v>0</v>
      </c>
      <c r="D14122" s="27">
        <f t="shared" si="1543"/>
        <v>0</v>
      </c>
      <c r="E14122" s="27">
        <f t="shared" si="1544"/>
        <v>1</v>
      </c>
      <c r="F14122" s="27">
        <f t="shared" si="1545"/>
        <v>0</v>
      </c>
      <c r="G14122" s="22">
        <v>14482.7</v>
      </c>
      <c r="H14122" s="23">
        <v>-7.2766884286526402E-4</v>
      </c>
      <c r="I14122" s="24">
        <v>0.99302649930264997</v>
      </c>
      <c r="J14122" s="27">
        <f t="shared" si="1546"/>
        <v>1.0439285316035964</v>
      </c>
      <c r="K14122" s="27">
        <f t="shared" si="1547"/>
        <v>37.524920347077739</v>
      </c>
      <c r="L14122" s="27" t="s">
        <v>23</v>
      </c>
    </row>
    <row r="14123" spans="1:12">
      <c r="A14123" s="27">
        <f t="shared" si="1541"/>
        <v>14119</v>
      </c>
      <c r="B14123" s="27">
        <v>3</v>
      </c>
      <c r="C14123" s="27">
        <f t="shared" si="1542"/>
        <v>0</v>
      </c>
      <c r="D14123" s="27">
        <f t="shared" si="1543"/>
        <v>0</v>
      </c>
      <c r="E14123" s="27">
        <f t="shared" si="1544"/>
        <v>1</v>
      </c>
      <c r="F14123" s="27">
        <f t="shared" si="1545"/>
        <v>0</v>
      </c>
      <c r="G14123" s="22">
        <v>50968.179998874701</v>
      </c>
      <c r="H14123" s="23">
        <v>2.79262106271203E-2</v>
      </c>
      <c r="I14123" s="24">
        <v>1.2271251653240351</v>
      </c>
      <c r="J14123" s="27">
        <f t="shared" si="1546"/>
        <v>1.0930754553203759</v>
      </c>
      <c r="K14123" s="27">
        <f t="shared" si="1547"/>
        <v>915.86377842149113</v>
      </c>
      <c r="L14123" s="27" t="s">
        <v>23</v>
      </c>
    </row>
    <row r="14124" spans="1:12">
      <c r="A14124" s="27">
        <f t="shared" si="1541"/>
        <v>14120</v>
      </c>
      <c r="B14124" s="27">
        <v>3</v>
      </c>
      <c r="C14124" s="27">
        <f t="shared" si="1542"/>
        <v>0</v>
      </c>
      <c r="D14124" s="27">
        <f t="shared" si="1543"/>
        <v>0</v>
      </c>
      <c r="E14124" s="27">
        <f t="shared" si="1544"/>
        <v>1</v>
      </c>
      <c r="F14124" s="27">
        <f t="shared" si="1545"/>
        <v>0</v>
      </c>
      <c r="G14124" s="22">
        <v>55719.559996604898</v>
      </c>
      <c r="H14124" s="23">
        <v>2.1679269564529599E-3</v>
      </c>
      <c r="I14124" s="24">
        <v>1.0768723193665457</v>
      </c>
      <c r="J14124" s="27">
        <f t="shared" si="1546"/>
        <v>1.0487929705205374</v>
      </c>
      <c r="K14124" s="27">
        <f t="shared" si="1547"/>
        <v>43.932077697031033</v>
      </c>
      <c r="L14124" s="27" t="s">
        <v>23</v>
      </c>
    </row>
    <row r="14125" spans="1:12">
      <c r="A14125" s="27">
        <f t="shared" si="1541"/>
        <v>14121</v>
      </c>
      <c r="B14125" s="27">
        <v>3</v>
      </c>
      <c r="C14125" s="27">
        <f t="shared" si="1542"/>
        <v>0</v>
      </c>
      <c r="D14125" s="27">
        <f t="shared" si="1543"/>
        <v>0</v>
      </c>
      <c r="E14125" s="27">
        <f t="shared" si="1544"/>
        <v>1</v>
      </c>
      <c r="F14125" s="27">
        <f t="shared" si="1545"/>
        <v>0</v>
      </c>
      <c r="G14125" s="22">
        <v>48979.610001683199</v>
      </c>
      <c r="H14125" s="23">
        <v>4.6851567654177797E-3</v>
      </c>
      <c r="I14125" s="24">
        <v>1.0730975884043483</v>
      </c>
      <c r="J14125" s="27">
        <f t="shared" si="1546"/>
        <v>1.0530401897282951</v>
      </c>
      <c r="K14125" s="27">
        <f t="shared" si="1547"/>
        <v>19.704459959996939</v>
      </c>
      <c r="L14125" s="27" t="s">
        <v>22</v>
      </c>
    </row>
    <row r="14126" spans="1:12">
      <c r="A14126" s="27">
        <f t="shared" si="1541"/>
        <v>14122</v>
      </c>
      <c r="B14126" s="27">
        <v>3</v>
      </c>
      <c r="C14126" s="27">
        <f t="shared" si="1542"/>
        <v>0</v>
      </c>
      <c r="D14126" s="27">
        <f t="shared" si="1543"/>
        <v>0</v>
      </c>
      <c r="E14126" s="27">
        <f t="shared" si="1544"/>
        <v>1</v>
      </c>
      <c r="F14126" s="27">
        <f t="shared" si="1545"/>
        <v>0</v>
      </c>
      <c r="G14126" s="22">
        <v>24430.879998564698</v>
      </c>
      <c r="H14126" s="23">
        <v>6.2973501910941297E-5</v>
      </c>
      <c r="I14126" s="24">
        <v>1.0414746543778801</v>
      </c>
      <c r="J14126" s="27">
        <f t="shared" si="1546"/>
        <v>1.0452545228851449</v>
      </c>
      <c r="K14126" s="27">
        <f t="shared" si="1547"/>
        <v>0.34905389982064905</v>
      </c>
      <c r="L14126" s="27" t="s">
        <v>23</v>
      </c>
    </row>
    <row r="14127" spans="1:12">
      <c r="A14127" s="27">
        <f t="shared" si="1541"/>
        <v>14123</v>
      </c>
      <c r="B14127" s="27">
        <v>3</v>
      </c>
      <c r="C14127" s="27">
        <f t="shared" si="1542"/>
        <v>0</v>
      </c>
      <c r="D14127" s="27">
        <f t="shared" si="1543"/>
        <v>0</v>
      </c>
      <c r="E14127" s="27">
        <f t="shared" si="1544"/>
        <v>1</v>
      </c>
      <c r="F14127" s="27">
        <f t="shared" si="1545"/>
        <v>0</v>
      </c>
      <c r="G14127" s="22">
        <v>30357.160002946901</v>
      </c>
      <c r="H14127" s="23">
        <v>3.50554292746501E-2</v>
      </c>
      <c r="I14127" s="24">
        <v>1.2822489959839358</v>
      </c>
      <c r="J14127" s="27">
        <f t="shared" si="1546"/>
        <v>1.1056587418534352</v>
      </c>
      <c r="K14127" s="27">
        <f t="shared" si="1547"/>
        <v>946.66125524083066</v>
      </c>
      <c r="L14127" s="27" t="s">
        <v>23</v>
      </c>
    </row>
    <row r="14128" spans="1:12">
      <c r="A14128" s="27">
        <f t="shared" si="1541"/>
        <v>14124</v>
      </c>
      <c r="B14128" s="27">
        <v>3</v>
      </c>
      <c r="C14128" s="27">
        <f t="shared" si="1542"/>
        <v>0</v>
      </c>
      <c r="D14128" s="27">
        <f t="shared" si="1543"/>
        <v>0</v>
      </c>
      <c r="E14128" s="27">
        <f t="shared" si="1544"/>
        <v>1</v>
      </c>
      <c r="F14128" s="27">
        <f t="shared" si="1545"/>
        <v>0</v>
      </c>
      <c r="G14128" s="22">
        <v>37154.6699992418</v>
      </c>
      <c r="H14128" s="23">
        <v>0.10961882916021901</v>
      </c>
      <c r="I14128" s="24">
        <v>1.0734778657665844</v>
      </c>
      <c r="J14128" s="27">
        <f t="shared" si="1546"/>
        <v>1.2462685202336847</v>
      </c>
      <c r="K14128" s="27">
        <f t="shared" si="1547"/>
        <v>1109.3125019212516</v>
      </c>
      <c r="L14128" s="27" t="s">
        <v>22</v>
      </c>
    </row>
    <row r="14129" spans="1:12">
      <c r="A14129" s="27">
        <f t="shared" si="1541"/>
        <v>14125</v>
      </c>
      <c r="B14129" s="27">
        <v>3</v>
      </c>
      <c r="C14129" s="27">
        <f t="shared" si="1542"/>
        <v>0</v>
      </c>
      <c r="D14129" s="27">
        <f t="shared" si="1543"/>
        <v>0</v>
      </c>
      <c r="E14129" s="27">
        <f t="shared" si="1544"/>
        <v>1</v>
      </c>
      <c r="F14129" s="27">
        <f t="shared" si="1545"/>
        <v>0</v>
      </c>
      <c r="G14129" s="22">
        <v>38450.280001997897</v>
      </c>
      <c r="H14129" s="23">
        <v>5.3887873261763098E-3</v>
      </c>
      <c r="I14129" s="24">
        <v>1.1006932605977953</v>
      </c>
      <c r="J14129" s="27">
        <f t="shared" si="1546"/>
        <v>1.0542304697109495</v>
      </c>
      <c r="K14129" s="27">
        <f t="shared" si="1547"/>
        <v>83.006115993223943</v>
      </c>
      <c r="L14129" s="27" t="s">
        <v>23</v>
      </c>
    </row>
    <row r="14130" spans="1:12">
      <c r="A14130" s="27">
        <f t="shared" si="1541"/>
        <v>14126</v>
      </c>
      <c r="B14130" s="27">
        <v>3</v>
      </c>
      <c r="C14130" s="27">
        <f t="shared" si="1542"/>
        <v>0</v>
      </c>
      <c r="D14130" s="27">
        <f t="shared" si="1543"/>
        <v>0</v>
      </c>
      <c r="E14130" s="27">
        <f t="shared" si="1544"/>
        <v>1</v>
      </c>
      <c r="F14130" s="27">
        <f t="shared" si="1545"/>
        <v>0</v>
      </c>
      <c r="G14130" s="22">
        <v>40092.700067758597</v>
      </c>
      <c r="H14130" s="23">
        <v>6.4235500260321201E-3</v>
      </c>
      <c r="I14130" s="24">
        <v>1.0428540352403741</v>
      </c>
      <c r="J14130" s="27">
        <f t="shared" si="1546"/>
        <v>1.0559833460930017</v>
      </c>
      <c r="K14130" s="27">
        <f t="shared" si="1547"/>
        <v>6.9111316653583232</v>
      </c>
      <c r="L14130" s="27" t="s">
        <v>22</v>
      </c>
    </row>
    <row r="14131" spans="1:12">
      <c r="A14131" s="27">
        <f t="shared" si="1541"/>
        <v>14127</v>
      </c>
      <c r="B14131" s="27">
        <v>3</v>
      </c>
      <c r="C14131" s="27">
        <f t="shared" si="1542"/>
        <v>0</v>
      </c>
      <c r="D14131" s="27">
        <f t="shared" si="1543"/>
        <v>0</v>
      </c>
      <c r="E14131" s="27">
        <f t="shared" si="1544"/>
        <v>1</v>
      </c>
      <c r="F14131" s="27">
        <f t="shared" si="1545"/>
        <v>0</v>
      </c>
      <c r="G14131" s="22">
        <v>40168.920072555498</v>
      </c>
      <c r="H14131" s="23">
        <v>9.3944680625893204E-3</v>
      </c>
      <c r="I14131" s="24">
        <v>1.0332215128232876</v>
      </c>
      <c r="J14131" s="27">
        <f t="shared" si="1546"/>
        <v>1.0610322612031442</v>
      </c>
      <c r="K14131" s="27">
        <f t="shared" si="1547"/>
        <v>31.068158174607738</v>
      </c>
      <c r="L14131" s="27" t="s">
        <v>22</v>
      </c>
    </row>
    <row r="14132" spans="1:12">
      <c r="A14132" s="27">
        <f t="shared" si="1541"/>
        <v>14128</v>
      </c>
      <c r="B14132" s="27">
        <v>3</v>
      </c>
      <c r="C14132" s="27">
        <f t="shared" si="1542"/>
        <v>0</v>
      </c>
      <c r="D14132" s="27">
        <f t="shared" si="1543"/>
        <v>0</v>
      </c>
      <c r="E14132" s="27">
        <f t="shared" si="1544"/>
        <v>1</v>
      </c>
      <c r="F14132" s="27">
        <f t="shared" si="1545"/>
        <v>0</v>
      </c>
      <c r="G14132" s="22">
        <v>20719.060030341148</v>
      </c>
      <c r="H14132" s="23">
        <v>3.3604850878433797E-2</v>
      </c>
      <c r="I14132" s="24">
        <v>0.99895024144446776</v>
      </c>
      <c r="J14132" s="27">
        <f t="shared" si="1546"/>
        <v>1.1030867425570337</v>
      </c>
      <c r="K14132" s="27">
        <f t="shared" si="1547"/>
        <v>224.68599968422507</v>
      </c>
      <c r="L14132" s="27" t="s">
        <v>22</v>
      </c>
    </row>
    <row r="14133" spans="1:12">
      <c r="A14133" s="27">
        <f t="shared" si="1541"/>
        <v>14129</v>
      </c>
      <c r="B14133" s="27">
        <v>3</v>
      </c>
      <c r="C14133" s="27">
        <f t="shared" si="1542"/>
        <v>0</v>
      </c>
      <c r="D14133" s="27">
        <f t="shared" si="1543"/>
        <v>0</v>
      </c>
      <c r="E14133" s="27">
        <f t="shared" si="1544"/>
        <v>1</v>
      </c>
      <c r="F14133" s="27">
        <f t="shared" si="1545"/>
        <v>0</v>
      </c>
      <c r="G14133" s="22">
        <v>34744.040056407503</v>
      </c>
      <c r="H14133" s="23">
        <v>2.58010246509396E-2</v>
      </c>
      <c r="I14133" s="24">
        <v>0.98078362864986279</v>
      </c>
      <c r="J14133" s="27">
        <f t="shared" si="1546"/>
        <v>1.0893522195169354</v>
      </c>
      <c r="K14133" s="27">
        <f t="shared" si="1547"/>
        <v>409.53282688635034</v>
      </c>
      <c r="L14133" s="27" t="s">
        <v>22</v>
      </c>
    </row>
    <row r="14134" spans="1:12">
      <c r="A14134" s="27">
        <f t="shared" si="1541"/>
        <v>14130</v>
      </c>
      <c r="B14134" s="27">
        <v>3</v>
      </c>
      <c r="C14134" s="27">
        <f t="shared" si="1542"/>
        <v>0</v>
      </c>
      <c r="D14134" s="27">
        <f t="shared" si="1543"/>
        <v>0</v>
      </c>
      <c r="E14134" s="27">
        <f t="shared" si="1544"/>
        <v>1</v>
      </c>
      <c r="F14134" s="27">
        <f t="shared" si="1545"/>
        <v>0</v>
      </c>
      <c r="G14134" s="22">
        <v>15855.51002800465</v>
      </c>
      <c r="H14134" s="23">
        <v>2.8101561285714699E-2</v>
      </c>
      <c r="I14134" s="24">
        <v>1.0597915523861767</v>
      </c>
      <c r="J14134" s="27">
        <f t="shared" si="1546"/>
        <v>1.0933832299631661</v>
      </c>
      <c r="K14134" s="27">
        <f t="shared" si="1547"/>
        <v>17.891370238638956</v>
      </c>
      <c r="L14134" s="27" t="s">
        <v>22</v>
      </c>
    </row>
    <row r="14135" spans="1:12">
      <c r="A14135" s="27">
        <f t="shared" si="1541"/>
        <v>14131</v>
      </c>
      <c r="B14135" s="27">
        <v>3</v>
      </c>
      <c r="C14135" s="27">
        <f t="shared" si="1542"/>
        <v>0</v>
      </c>
      <c r="D14135" s="27">
        <f t="shared" si="1543"/>
        <v>0</v>
      </c>
      <c r="E14135" s="27">
        <f t="shared" si="1544"/>
        <v>1</v>
      </c>
      <c r="F14135" s="27">
        <f t="shared" si="1545"/>
        <v>0</v>
      </c>
      <c r="G14135" s="22">
        <v>11690</v>
      </c>
      <c r="H14135" s="23">
        <v>-1.8865019214139101E-3</v>
      </c>
      <c r="I14135" s="24">
        <v>0.93683402949450179</v>
      </c>
      <c r="J14135" s="27">
        <f t="shared" si="1546"/>
        <v>1.0419880842524889</v>
      </c>
      <c r="K14135" s="27">
        <f t="shared" si="1547"/>
        <v>129.26071646261485</v>
      </c>
      <c r="L14135" s="27" t="s">
        <v>23</v>
      </c>
    </row>
    <row r="14136" spans="1:12">
      <c r="A14136" s="27">
        <f t="shared" si="1541"/>
        <v>14132</v>
      </c>
      <c r="B14136" s="27">
        <v>3</v>
      </c>
      <c r="C14136" s="27">
        <f t="shared" si="1542"/>
        <v>0</v>
      </c>
      <c r="D14136" s="27">
        <f t="shared" si="1543"/>
        <v>0</v>
      </c>
      <c r="E14136" s="27">
        <f t="shared" si="1544"/>
        <v>1</v>
      </c>
      <c r="F14136" s="27">
        <f t="shared" si="1545"/>
        <v>0</v>
      </c>
      <c r="G14136" s="22">
        <v>99383.879815816894</v>
      </c>
      <c r="H14136" s="23">
        <v>-1.4091254699079899E-3</v>
      </c>
      <c r="I14136" s="24">
        <v>0.99835582915917864</v>
      </c>
      <c r="J14136" s="27">
        <f t="shared" si="1546"/>
        <v>1.0427870061814477</v>
      </c>
      <c r="K14136" s="27">
        <f t="shared" si="1547"/>
        <v>196.1966481324649</v>
      </c>
      <c r="L14136" s="27" t="s">
        <v>22</v>
      </c>
    </row>
    <row r="14137" spans="1:12">
      <c r="A14137" s="27">
        <f t="shared" si="1541"/>
        <v>14133</v>
      </c>
      <c r="B14137" s="27">
        <v>3</v>
      </c>
      <c r="C14137" s="27">
        <f t="shared" si="1542"/>
        <v>0</v>
      </c>
      <c r="D14137" s="27">
        <f t="shared" si="1543"/>
        <v>0</v>
      </c>
      <c r="E14137" s="27">
        <f t="shared" si="1544"/>
        <v>1</v>
      </c>
      <c r="F14137" s="27">
        <f t="shared" si="1545"/>
        <v>0</v>
      </c>
      <c r="G14137" s="22">
        <v>97146.909872174307</v>
      </c>
      <c r="H14137" s="23">
        <v>-1.1601671561165001E-3</v>
      </c>
      <c r="I14137" s="24">
        <v>1.0592364387942128</v>
      </c>
      <c r="J14137" s="27">
        <f t="shared" si="1546"/>
        <v>1.0432038978350109</v>
      </c>
      <c r="K14137" s="27">
        <f t="shared" si="1547"/>
        <v>24.970871913685837</v>
      </c>
      <c r="L14137" s="27" t="s">
        <v>22</v>
      </c>
    </row>
    <row r="14138" spans="1:12">
      <c r="A14138" s="27">
        <f t="shared" si="1541"/>
        <v>14134</v>
      </c>
      <c r="B14138" s="27">
        <v>3</v>
      </c>
      <c r="C14138" s="27">
        <f t="shared" si="1542"/>
        <v>0</v>
      </c>
      <c r="D14138" s="27">
        <f t="shared" si="1543"/>
        <v>0</v>
      </c>
      <c r="E14138" s="27">
        <f t="shared" si="1544"/>
        <v>1</v>
      </c>
      <c r="F14138" s="27">
        <f t="shared" si="1545"/>
        <v>0</v>
      </c>
      <c r="G14138" s="22">
        <v>97535.149735927596</v>
      </c>
      <c r="H14138" s="23">
        <v>3.54342340229476E-3</v>
      </c>
      <c r="I14138" s="24">
        <v>1.1793027116768124</v>
      </c>
      <c r="J14138" s="27">
        <f t="shared" si="1546"/>
        <v>1.0511116623396402</v>
      </c>
      <c r="K14138" s="27">
        <f t="shared" si="1547"/>
        <v>1602.7897638729587</v>
      </c>
      <c r="L14138" s="27" t="s">
        <v>23</v>
      </c>
    </row>
    <row r="14139" spans="1:12">
      <c r="A14139" s="27">
        <f t="shared" si="1541"/>
        <v>14135</v>
      </c>
      <c r="B14139" s="27">
        <v>3</v>
      </c>
      <c r="C14139" s="27">
        <f t="shared" si="1542"/>
        <v>0</v>
      </c>
      <c r="D14139" s="27">
        <f t="shared" si="1543"/>
        <v>0</v>
      </c>
      <c r="E14139" s="27">
        <f t="shared" si="1544"/>
        <v>1</v>
      </c>
      <c r="F14139" s="27">
        <f t="shared" si="1545"/>
        <v>0</v>
      </c>
      <c r="G14139" s="22">
        <v>104451.109713674</v>
      </c>
      <c r="H14139" s="23">
        <v>1.1401414114773901E-2</v>
      </c>
      <c r="I14139" s="24">
        <v>1.0393913590759321</v>
      </c>
      <c r="J14139" s="27">
        <f t="shared" si="1546"/>
        <v>1.0644566125716202</v>
      </c>
      <c r="K14139" s="27">
        <f t="shared" si="1547"/>
        <v>65.623178327690582</v>
      </c>
      <c r="L14139" s="27" t="s">
        <v>22</v>
      </c>
    </row>
    <row r="14140" spans="1:12">
      <c r="A14140" s="27">
        <f t="shared" si="1541"/>
        <v>14136</v>
      </c>
      <c r="B14140" s="27">
        <v>3</v>
      </c>
      <c r="C14140" s="27">
        <f t="shared" si="1542"/>
        <v>0</v>
      </c>
      <c r="D14140" s="27">
        <f t="shared" si="1543"/>
        <v>0</v>
      </c>
      <c r="E14140" s="27">
        <f t="shared" si="1544"/>
        <v>1</v>
      </c>
      <c r="F14140" s="27">
        <f t="shared" si="1545"/>
        <v>0</v>
      </c>
      <c r="G14140" s="22">
        <v>92549.459842562705</v>
      </c>
      <c r="H14140" s="23">
        <v>-1.23826353757781E-3</v>
      </c>
      <c r="I14140" s="24">
        <v>0.97146962233169132</v>
      </c>
      <c r="J14140" s="27">
        <f t="shared" si="1546"/>
        <v>1.0430731040693464</v>
      </c>
      <c r="K14140" s="27">
        <f t="shared" si="1547"/>
        <v>474.50650372932523</v>
      </c>
      <c r="L14140" s="27" t="s">
        <v>23</v>
      </c>
    </row>
    <row r="14141" spans="1:12">
      <c r="A14141" s="27">
        <f t="shared" si="1541"/>
        <v>14137</v>
      </c>
      <c r="B14141" s="27">
        <v>3</v>
      </c>
      <c r="C14141" s="27">
        <f t="shared" si="1542"/>
        <v>0</v>
      </c>
      <c r="D14141" s="27">
        <f t="shared" si="1543"/>
        <v>0</v>
      </c>
      <c r="E14141" s="27">
        <f t="shared" si="1544"/>
        <v>1</v>
      </c>
      <c r="F14141" s="27">
        <f t="shared" si="1545"/>
        <v>0</v>
      </c>
      <c r="G14141" s="22">
        <v>88399.399812698393</v>
      </c>
      <c r="H14141" s="23">
        <v>-5.3427593138753802E-4</v>
      </c>
      <c r="I14141" s="24">
        <v>0.98001292267930218</v>
      </c>
      <c r="J14141" s="27">
        <f t="shared" si="1546"/>
        <v>1.0442527165926905</v>
      </c>
      <c r="K14141" s="27">
        <f t="shared" si="1547"/>
        <v>364.80232236423831</v>
      </c>
      <c r="L14141" s="27" t="s">
        <v>22</v>
      </c>
    </row>
    <row r="14142" spans="1:12">
      <c r="A14142" s="27">
        <f t="shared" si="1541"/>
        <v>14138</v>
      </c>
      <c r="B14142" s="27">
        <v>3</v>
      </c>
      <c r="C14142" s="27">
        <f t="shared" si="1542"/>
        <v>0</v>
      </c>
      <c r="D14142" s="27">
        <f t="shared" si="1543"/>
        <v>0</v>
      </c>
      <c r="E14142" s="27">
        <f t="shared" si="1544"/>
        <v>1</v>
      </c>
      <c r="F14142" s="27">
        <f t="shared" si="1545"/>
        <v>0</v>
      </c>
      <c r="G14142" s="22">
        <v>86582.329852580995</v>
      </c>
      <c r="H14142" s="23">
        <v>-1.47318689626386E-3</v>
      </c>
      <c r="I14142" s="24">
        <v>1.0703036136144894</v>
      </c>
      <c r="J14142" s="27">
        <f t="shared" si="1546"/>
        <v>1.0426797594564359</v>
      </c>
      <c r="K14142" s="27">
        <f t="shared" si="1547"/>
        <v>66.06901209732203</v>
      </c>
      <c r="L14142" s="27" t="s">
        <v>22</v>
      </c>
    </row>
    <row r="14143" spans="1:12">
      <c r="A14143" s="27">
        <f t="shared" si="1541"/>
        <v>14139</v>
      </c>
      <c r="B14143" s="27">
        <v>3</v>
      </c>
      <c r="C14143" s="27">
        <f t="shared" si="1542"/>
        <v>0</v>
      </c>
      <c r="D14143" s="27">
        <f t="shared" si="1543"/>
        <v>0</v>
      </c>
      <c r="E14143" s="27">
        <f t="shared" si="1544"/>
        <v>1</v>
      </c>
      <c r="F14143" s="27">
        <f t="shared" si="1545"/>
        <v>0</v>
      </c>
      <c r="G14143" s="22">
        <v>84668.509714961096</v>
      </c>
      <c r="H14143" s="23">
        <v>2.3165699126097799E-3</v>
      </c>
      <c r="I14143" s="24">
        <v>1.1306065008171418</v>
      </c>
      <c r="J14143" s="27">
        <f t="shared" si="1546"/>
        <v>1.049043293132748</v>
      </c>
      <c r="K14143" s="27">
        <f t="shared" si="1547"/>
        <v>563.2620740945373</v>
      </c>
      <c r="L14143" s="27" t="s">
        <v>23</v>
      </c>
    </row>
    <row r="14144" spans="1:12">
      <c r="A14144" s="27">
        <f t="shared" si="1541"/>
        <v>14140</v>
      </c>
      <c r="B14144" s="27">
        <v>3</v>
      </c>
      <c r="C14144" s="27">
        <f t="shared" si="1542"/>
        <v>0</v>
      </c>
      <c r="D14144" s="27">
        <f t="shared" si="1543"/>
        <v>0</v>
      </c>
      <c r="E14144" s="27">
        <f t="shared" si="1544"/>
        <v>1</v>
      </c>
      <c r="F14144" s="27">
        <f t="shared" si="1545"/>
        <v>0</v>
      </c>
      <c r="G14144" s="22">
        <v>87523.149737000494</v>
      </c>
      <c r="H14144" s="23">
        <v>1.27319510396081E-2</v>
      </c>
      <c r="I14144" s="24">
        <v>1.0228886438809262</v>
      </c>
      <c r="J14144" s="27">
        <f t="shared" si="1546"/>
        <v>1.066732930951225</v>
      </c>
      <c r="K14144" s="27">
        <f t="shared" si="1547"/>
        <v>168.24763324884972</v>
      </c>
      <c r="L14144" s="27" t="s">
        <v>22</v>
      </c>
    </row>
    <row r="14145" spans="1:12">
      <c r="A14145" s="27">
        <f t="shared" si="1541"/>
        <v>14141</v>
      </c>
      <c r="B14145" s="27">
        <v>3</v>
      </c>
      <c r="C14145" s="27">
        <f t="shared" si="1542"/>
        <v>0</v>
      </c>
      <c r="D14145" s="27">
        <f t="shared" si="1543"/>
        <v>0</v>
      </c>
      <c r="E14145" s="27">
        <f t="shared" si="1544"/>
        <v>1</v>
      </c>
      <c r="F14145" s="27">
        <f t="shared" si="1545"/>
        <v>0</v>
      </c>
      <c r="G14145" s="22">
        <v>37252.680233389103</v>
      </c>
      <c r="H14145" s="23">
        <v>-9.1509205638153697E-4</v>
      </c>
      <c r="I14145" s="24">
        <v>0.97993954383072268</v>
      </c>
      <c r="J14145" s="27">
        <f t="shared" si="1546"/>
        <v>1.0436144496636344</v>
      </c>
      <c r="K14145" s="27">
        <f t="shared" si="1547"/>
        <v>151.04075481213451</v>
      </c>
      <c r="L14145" s="27" t="s">
        <v>22</v>
      </c>
    </row>
    <row r="14146" spans="1:12">
      <c r="A14146" s="27">
        <f t="shared" si="1541"/>
        <v>14142</v>
      </c>
      <c r="B14146" s="27">
        <v>3</v>
      </c>
      <c r="C14146" s="27">
        <f t="shared" si="1542"/>
        <v>0</v>
      </c>
      <c r="D14146" s="27">
        <f t="shared" si="1543"/>
        <v>0</v>
      </c>
      <c r="E14146" s="27">
        <f t="shared" si="1544"/>
        <v>1</v>
      </c>
      <c r="F14146" s="27">
        <f t="shared" si="1545"/>
        <v>0</v>
      </c>
      <c r="G14146" s="22">
        <v>36069.210239767999</v>
      </c>
      <c r="H14146" s="23">
        <v>1.2767931993679101E-2</v>
      </c>
      <c r="I14146" s="24">
        <v>1.0602204052612869</v>
      </c>
      <c r="J14146" s="27">
        <f t="shared" si="1546"/>
        <v>1.0667945556882643</v>
      </c>
      <c r="K14146" s="27">
        <f t="shared" si="1547"/>
        <v>1.5588915668776442</v>
      </c>
      <c r="L14146" s="27" t="s">
        <v>23</v>
      </c>
    </row>
    <row r="14147" spans="1:12">
      <c r="A14147" s="27">
        <f t="shared" si="1541"/>
        <v>14143</v>
      </c>
      <c r="B14147" s="27">
        <v>3</v>
      </c>
      <c r="C14147" s="27">
        <f t="shared" si="1542"/>
        <v>0</v>
      </c>
      <c r="D14147" s="27">
        <f t="shared" si="1543"/>
        <v>0</v>
      </c>
      <c r="E14147" s="27">
        <f t="shared" si="1544"/>
        <v>1</v>
      </c>
      <c r="F14147" s="27">
        <f t="shared" si="1545"/>
        <v>0</v>
      </c>
      <c r="G14147" s="22">
        <v>41135.410000000003</v>
      </c>
      <c r="H14147" s="23">
        <v>-3.13118578550109E-4</v>
      </c>
      <c r="I14147" s="24">
        <v>0.95069344927254618</v>
      </c>
      <c r="J14147" s="27">
        <f t="shared" si="1546"/>
        <v>1.0446235665722259</v>
      </c>
      <c r="K14147" s="27">
        <f t="shared" si="1547"/>
        <v>362.93224878498961</v>
      </c>
      <c r="L14147" s="27" t="s">
        <v>22</v>
      </c>
    </row>
    <row r="14148" spans="1:12">
      <c r="A14148" s="27">
        <f t="shared" si="1541"/>
        <v>14144</v>
      </c>
      <c r="B14148" s="27">
        <v>3</v>
      </c>
      <c r="C14148" s="27">
        <f t="shared" si="1542"/>
        <v>0</v>
      </c>
      <c r="D14148" s="27">
        <f t="shared" si="1543"/>
        <v>0</v>
      </c>
      <c r="E14148" s="27">
        <f t="shared" si="1544"/>
        <v>1</v>
      </c>
      <c r="F14148" s="27">
        <f t="shared" si="1545"/>
        <v>0</v>
      </c>
      <c r="G14148" s="22">
        <v>38215.08</v>
      </c>
      <c r="H14148" s="23">
        <v>2.0734934048527E-3</v>
      </c>
      <c r="I14148" s="24">
        <v>1.0626601809718081</v>
      </c>
      <c r="J14148" s="27">
        <f t="shared" si="1546"/>
        <v>1.0486339704463861</v>
      </c>
      <c r="K14148" s="27">
        <f t="shared" si="1547"/>
        <v>7.5182277785643024</v>
      </c>
      <c r="L14148" s="27" t="s">
        <v>22</v>
      </c>
    </row>
    <row r="14149" spans="1:12">
      <c r="A14149" s="27">
        <f t="shared" si="1541"/>
        <v>14145</v>
      </c>
      <c r="B14149" s="27">
        <v>3</v>
      </c>
      <c r="C14149" s="27">
        <f t="shared" si="1542"/>
        <v>0</v>
      </c>
      <c r="D14149" s="27">
        <f t="shared" si="1543"/>
        <v>0</v>
      </c>
      <c r="E14149" s="27">
        <f t="shared" si="1544"/>
        <v>1</v>
      </c>
      <c r="F14149" s="27">
        <f t="shared" si="1545"/>
        <v>0</v>
      </c>
      <c r="G14149" s="22">
        <v>29576.37</v>
      </c>
      <c r="H14149" s="23">
        <v>-2.72638778448055E-4</v>
      </c>
      <c r="I14149" s="24">
        <v>0.95976351351351352</v>
      </c>
      <c r="J14149" s="27">
        <f t="shared" si="1546"/>
        <v>1.0446914597988102</v>
      </c>
      <c r="K14149" s="27">
        <f t="shared" si="1547"/>
        <v>213.32714195734829</v>
      </c>
      <c r="L14149" s="27" t="s">
        <v>22</v>
      </c>
    </row>
    <row r="14150" spans="1:12">
      <c r="A14150" s="27">
        <f t="shared" ref="A14150:A14213" si="1548">A14149+1</f>
        <v>14146</v>
      </c>
      <c r="B14150" s="27">
        <v>3</v>
      </c>
      <c r="C14150" s="27">
        <f t="shared" ref="C14150:C14213" si="1549">IF(B14150=1, 1, 0)</f>
        <v>0</v>
      </c>
      <c r="D14150" s="27">
        <f t="shared" ref="D14150:D14213" si="1550">IF(B14150=2,1,0)</f>
        <v>0</v>
      </c>
      <c r="E14150" s="27">
        <f t="shared" ref="E14150:E14213" si="1551">IF(B14150=3,1,0)</f>
        <v>1</v>
      </c>
      <c r="F14150" s="27">
        <f t="shared" ref="F14150:F14213" si="1552">IF(B14150=4,1,0)</f>
        <v>0</v>
      </c>
      <c r="G14150" s="22">
        <v>26929.34</v>
      </c>
      <c r="H14150" s="23">
        <v>1.68917127502164E-3</v>
      </c>
      <c r="I14150" s="24">
        <v>1.052778087072709</v>
      </c>
      <c r="J14150" s="27">
        <f t="shared" ref="J14150:J14213" si="1553">SUMPRODUCT($C$2:$F$2,C14150:F14150)*EXP((SUMPRODUCT($C$3:$F$3,C14150:F14150)*H14150))</f>
        <v>1.0479871265385268</v>
      </c>
      <c r="K14150" s="27">
        <f t="shared" ref="K14150:K14213" si="1554">G14150*(I14150-J14150)^2</f>
        <v>0.61811729630380341</v>
      </c>
      <c r="L14150" s="27" t="s">
        <v>22</v>
      </c>
    </row>
    <row r="14151" spans="1:12">
      <c r="A14151" s="27">
        <f t="shared" si="1548"/>
        <v>14147</v>
      </c>
      <c r="B14151" s="27">
        <v>3</v>
      </c>
      <c r="C14151" s="27">
        <f t="shared" si="1549"/>
        <v>0</v>
      </c>
      <c r="D14151" s="27">
        <f t="shared" si="1550"/>
        <v>0</v>
      </c>
      <c r="E14151" s="27">
        <f t="shared" si="1551"/>
        <v>1</v>
      </c>
      <c r="F14151" s="27">
        <f t="shared" si="1552"/>
        <v>0</v>
      </c>
      <c r="G14151" s="22">
        <v>27928.880000000001</v>
      </c>
      <c r="H14151" s="23">
        <v>8.4197066475782305E-4</v>
      </c>
      <c r="I14151" s="24">
        <v>1.0492201163579256</v>
      </c>
      <c r="J14151" s="27">
        <f t="shared" si="1553"/>
        <v>1.0465626311856291</v>
      </c>
      <c r="K14151" s="27">
        <f t="shared" si="1554"/>
        <v>0.19724010273171458</v>
      </c>
      <c r="L14151" s="27" t="s">
        <v>23</v>
      </c>
    </row>
    <row r="14152" spans="1:12">
      <c r="A14152" s="27">
        <f t="shared" si="1548"/>
        <v>14148</v>
      </c>
      <c r="B14152" s="27">
        <v>3</v>
      </c>
      <c r="C14152" s="27">
        <f t="shared" si="1549"/>
        <v>0</v>
      </c>
      <c r="D14152" s="27">
        <f t="shared" si="1550"/>
        <v>0</v>
      </c>
      <c r="E14152" s="27">
        <f t="shared" si="1551"/>
        <v>1</v>
      </c>
      <c r="F14152" s="27">
        <f t="shared" si="1552"/>
        <v>0</v>
      </c>
      <c r="G14152" s="22">
        <v>27695.71</v>
      </c>
      <c r="H14152" s="23">
        <v>5.0481609532282499E-4</v>
      </c>
      <c r="I14152" s="24">
        <v>1.1281398019233531</v>
      </c>
      <c r="J14152" s="27">
        <f t="shared" si="1553"/>
        <v>1.0459962733760695</v>
      </c>
      <c r="K14152" s="27">
        <f t="shared" si="1554"/>
        <v>186.87844508757482</v>
      </c>
      <c r="L14152" s="27" t="s">
        <v>23</v>
      </c>
    </row>
    <row r="14153" spans="1:12">
      <c r="A14153" s="27">
        <f t="shared" si="1548"/>
        <v>14149</v>
      </c>
      <c r="B14153" s="27">
        <v>3</v>
      </c>
      <c r="C14153" s="27">
        <f t="shared" si="1549"/>
        <v>0</v>
      </c>
      <c r="D14153" s="27">
        <f t="shared" si="1550"/>
        <v>0</v>
      </c>
      <c r="E14153" s="27">
        <f t="shared" si="1551"/>
        <v>1</v>
      </c>
      <c r="F14153" s="27">
        <f t="shared" si="1552"/>
        <v>0</v>
      </c>
      <c r="G14153" s="22">
        <v>14345.3</v>
      </c>
      <c r="H14153" s="23">
        <v>-9.6314514269961996E-5</v>
      </c>
      <c r="I14153" s="24">
        <v>0.93793535803845085</v>
      </c>
      <c r="J14153" s="27">
        <f t="shared" si="1553"/>
        <v>1.0449872445332415</v>
      </c>
      <c r="K14153" s="27">
        <f t="shared" si="1554"/>
        <v>164.3986643699526</v>
      </c>
      <c r="L14153" s="27" t="s">
        <v>23</v>
      </c>
    </row>
    <row r="14154" spans="1:12">
      <c r="A14154" s="27">
        <f t="shared" si="1548"/>
        <v>14150</v>
      </c>
      <c r="B14154" s="27">
        <v>3</v>
      </c>
      <c r="C14154" s="27">
        <f t="shared" si="1549"/>
        <v>0</v>
      </c>
      <c r="D14154" s="27">
        <f t="shared" si="1550"/>
        <v>0</v>
      </c>
      <c r="E14154" s="27">
        <f t="shared" si="1551"/>
        <v>1</v>
      </c>
      <c r="F14154" s="27">
        <f t="shared" si="1552"/>
        <v>0</v>
      </c>
      <c r="G14154" s="22">
        <v>45813.01</v>
      </c>
      <c r="H14154" s="23">
        <v>-4.4346443613683901E-4</v>
      </c>
      <c r="I14154" s="24">
        <v>0.96615418165957911</v>
      </c>
      <c r="J14154" s="27">
        <f t="shared" si="1553"/>
        <v>1.0444049788479837</v>
      </c>
      <c r="K14154" s="27">
        <f t="shared" si="1554"/>
        <v>280.52163920269436</v>
      </c>
      <c r="L14154" s="27" t="s">
        <v>22</v>
      </c>
    </row>
    <row r="14155" spans="1:12">
      <c r="A14155" s="27">
        <f t="shared" si="1548"/>
        <v>14151</v>
      </c>
      <c r="B14155" s="27">
        <v>3</v>
      </c>
      <c r="C14155" s="27">
        <f t="shared" si="1549"/>
        <v>0</v>
      </c>
      <c r="D14155" s="27">
        <f t="shared" si="1550"/>
        <v>0</v>
      </c>
      <c r="E14155" s="27">
        <f t="shared" si="1551"/>
        <v>1</v>
      </c>
      <c r="F14155" s="27">
        <f t="shared" si="1552"/>
        <v>0</v>
      </c>
      <c r="G14155" s="22">
        <v>48911.81</v>
      </c>
      <c r="H14155" s="23">
        <v>1.77265737317003E-3</v>
      </c>
      <c r="I14155" s="24">
        <v>1.0586047652131267</v>
      </c>
      <c r="J14155" s="27">
        <f t="shared" si="1553"/>
        <v>1.0481276061753795</v>
      </c>
      <c r="K14155" s="27">
        <f t="shared" si="1554"/>
        <v>5.3690915213343251</v>
      </c>
      <c r="L14155" s="27" t="s">
        <v>23</v>
      </c>
    </row>
    <row r="14156" spans="1:12">
      <c r="A14156" s="27">
        <f t="shared" si="1548"/>
        <v>14152</v>
      </c>
      <c r="B14156" s="27">
        <v>3</v>
      </c>
      <c r="C14156" s="27">
        <f t="shared" si="1549"/>
        <v>0</v>
      </c>
      <c r="D14156" s="27">
        <f t="shared" si="1550"/>
        <v>0</v>
      </c>
      <c r="E14156" s="27">
        <f t="shared" si="1551"/>
        <v>1</v>
      </c>
      <c r="F14156" s="27">
        <f t="shared" si="1552"/>
        <v>0</v>
      </c>
      <c r="G14156" s="22">
        <v>17236.740000000002</v>
      </c>
      <c r="H14156" s="23">
        <v>-1.6918847794093601E-4</v>
      </c>
      <c r="I14156" s="24">
        <v>0.93751811279197816</v>
      </c>
      <c r="J14156" s="27">
        <f t="shared" si="1553"/>
        <v>1.0448649879841954</v>
      </c>
      <c r="K14156" s="27">
        <f t="shared" si="1554"/>
        <v>198.62501569105669</v>
      </c>
      <c r="L14156" s="27" t="s">
        <v>22</v>
      </c>
    </row>
    <row r="14157" spans="1:12">
      <c r="A14157" s="27">
        <f t="shared" si="1548"/>
        <v>14153</v>
      </c>
      <c r="B14157" s="27">
        <v>3</v>
      </c>
      <c r="C14157" s="27">
        <f t="shared" si="1549"/>
        <v>0</v>
      </c>
      <c r="D14157" s="27">
        <f t="shared" si="1550"/>
        <v>0</v>
      </c>
      <c r="E14157" s="27">
        <f t="shared" si="1551"/>
        <v>1</v>
      </c>
      <c r="F14157" s="27">
        <f t="shared" si="1552"/>
        <v>0</v>
      </c>
      <c r="G14157" s="22">
        <v>19625.86</v>
      </c>
      <c r="H14157" s="23">
        <v>2.0582565988350901E-3</v>
      </c>
      <c r="I14157" s="24">
        <v>1.0844955716176321</v>
      </c>
      <c r="J14157" s="27">
        <f t="shared" si="1553"/>
        <v>1.0486083181229739</v>
      </c>
      <c r="K14157" s="27">
        <f t="shared" si="1554"/>
        <v>25.276046246194401</v>
      </c>
      <c r="L14157" s="27" t="s">
        <v>22</v>
      </c>
    </row>
    <row r="14158" spans="1:12">
      <c r="A14158" s="27">
        <f t="shared" si="1548"/>
        <v>14154</v>
      </c>
      <c r="B14158" s="27">
        <v>3</v>
      </c>
      <c r="C14158" s="27">
        <f t="shared" si="1549"/>
        <v>0</v>
      </c>
      <c r="D14158" s="27">
        <f t="shared" si="1550"/>
        <v>0</v>
      </c>
      <c r="E14158" s="27">
        <f t="shared" si="1551"/>
        <v>1</v>
      </c>
      <c r="F14158" s="27">
        <f t="shared" si="1552"/>
        <v>0</v>
      </c>
      <c r="G14158" s="22">
        <v>11044.11</v>
      </c>
      <c r="H14158" s="23">
        <v>-9.0428909929583402E-3</v>
      </c>
      <c r="I14158" s="24">
        <v>0.81621372639336709</v>
      </c>
      <c r="J14158" s="27">
        <f t="shared" si="1553"/>
        <v>1.0300844852146862</v>
      </c>
      <c r="K14158" s="27">
        <f t="shared" si="1554"/>
        <v>505.16533860910556</v>
      </c>
      <c r="L14158" s="27" t="s">
        <v>22</v>
      </c>
    </row>
    <row r="14159" spans="1:12">
      <c r="A14159" s="27">
        <f t="shared" si="1548"/>
        <v>14155</v>
      </c>
      <c r="B14159" s="27">
        <v>3</v>
      </c>
      <c r="C14159" s="27">
        <f t="shared" si="1549"/>
        <v>0</v>
      </c>
      <c r="D14159" s="27">
        <f t="shared" si="1550"/>
        <v>0</v>
      </c>
      <c r="E14159" s="27">
        <f t="shared" si="1551"/>
        <v>1</v>
      </c>
      <c r="F14159" s="27">
        <f t="shared" si="1552"/>
        <v>0</v>
      </c>
      <c r="G14159" s="22">
        <v>26295.43</v>
      </c>
      <c r="H14159" s="23">
        <v>1.9589928125157401E-2</v>
      </c>
      <c r="I14159" s="24">
        <v>0.86758556605234627</v>
      </c>
      <c r="J14159" s="27">
        <f t="shared" si="1553"/>
        <v>1.0785431784921249</v>
      </c>
      <c r="K14159" s="27">
        <f t="shared" si="1554"/>
        <v>1170.2285254453698</v>
      </c>
      <c r="L14159" s="27" t="s">
        <v>23</v>
      </c>
    </row>
    <row r="14160" spans="1:12">
      <c r="A14160" s="27">
        <f t="shared" si="1548"/>
        <v>14156</v>
      </c>
      <c r="B14160" s="27">
        <v>3</v>
      </c>
      <c r="C14160" s="27">
        <f t="shared" si="1549"/>
        <v>0</v>
      </c>
      <c r="D14160" s="27">
        <f t="shared" si="1550"/>
        <v>0</v>
      </c>
      <c r="E14160" s="27">
        <f t="shared" si="1551"/>
        <v>1</v>
      </c>
      <c r="F14160" s="27">
        <f t="shared" si="1552"/>
        <v>0</v>
      </c>
      <c r="G14160" s="22">
        <v>40690.92</v>
      </c>
      <c r="H14160" s="23">
        <v>3.0137991475192399E-2</v>
      </c>
      <c r="I14160" s="24">
        <v>1.0307461191787681</v>
      </c>
      <c r="J14160" s="27">
        <f t="shared" si="1553"/>
        <v>1.0969639160850997</v>
      </c>
      <c r="K14160" s="27">
        <f t="shared" si="1554"/>
        <v>178.42140877074235</v>
      </c>
      <c r="L14160" s="27" t="s">
        <v>23</v>
      </c>
    </row>
    <row r="14161" spans="1:12">
      <c r="A14161" s="27">
        <f t="shared" si="1548"/>
        <v>14157</v>
      </c>
      <c r="B14161" s="27">
        <v>3</v>
      </c>
      <c r="C14161" s="27">
        <f t="shared" si="1549"/>
        <v>0</v>
      </c>
      <c r="D14161" s="27">
        <f t="shared" si="1550"/>
        <v>0</v>
      </c>
      <c r="E14161" s="27">
        <f t="shared" si="1551"/>
        <v>1</v>
      </c>
      <c r="F14161" s="27">
        <f t="shared" si="1552"/>
        <v>0</v>
      </c>
      <c r="G14161" s="22">
        <v>21626.3</v>
      </c>
      <c r="H14161" s="23">
        <v>4.5065374353855199E-4</v>
      </c>
      <c r="I14161" s="24">
        <v>2.0037495313085865</v>
      </c>
      <c r="J14161" s="27">
        <f t="shared" si="1553"/>
        <v>1.0459053191409855</v>
      </c>
      <c r="K14161" s="27">
        <f t="shared" si="1554"/>
        <v>19841.384894876992</v>
      </c>
      <c r="L14161" s="27" t="s">
        <v>23</v>
      </c>
    </row>
    <row r="14162" spans="1:12">
      <c r="A14162" s="27">
        <f t="shared" si="1548"/>
        <v>14158</v>
      </c>
      <c r="B14162" s="27">
        <v>3</v>
      </c>
      <c r="C14162" s="27">
        <f t="shared" si="1549"/>
        <v>0</v>
      </c>
      <c r="D14162" s="27">
        <f t="shared" si="1550"/>
        <v>0</v>
      </c>
      <c r="E14162" s="27">
        <f t="shared" si="1551"/>
        <v>1</v>
      </c>
      <c r="F14162" s="27">
        <f t="shared" si="1552"/>
        <v>0</v>
      </c>
      <c r="G14162" s="22">
        <v>7656.2449999999499</v>
      </c>
      <c r="H14162" s="23">
        <v>2.83016864520419E-2</v>
      </c>
      <c r="I14162" s="24">
        <v>1.2314410480349345</v>
      </c>
      <c r="J14162" s="27">
        <f t="shared" si="1553"/>
        <v>1.0937345945954879</v>
      </c>
      <c r="K14162" s="27">
        <f t="shared" si="1554"/>
        <v>145.1858893447644</v>
      </c>
      <c r="L14162" s="27" t="s">
        <v>22</v>
      </c>
    </row>
    <row r="14163" spans="1:12">
      <c r="A14163" s="27">
        <f t="shared" si="1548"/>
        <v>14159</v>
      </c>
      <c r="B14163" s="27">
        <v>3</v>
      </c>
      <c r="C14163" s="27">
        <f t="shared" si="1549"/>
        <v>0</v>
      </c>
      <c r="D14163" s="27">
        <f t="shared" si="1550"/>
        <v>0</v>
      </c>
      <c r="E14163" s="27">
        <f t="shared" si="1551"/>
        <v>1</v>
      </c>
      <c r="F14163" s="27">
        <f t="shared" si="1552"/>
        <v>0</v>
      </c>
      <c r="G14163" s="22">
        <v>24111.299999999701</v>
      </c>
      <c r="H14163" s="23">
        <v>1.1385091352458999E-2</v>
      </c>
      <c r="I14163" s="24">
        <v>1.3866254266211604</v>
      </c>
      <c r="J14163" s="27">
        <f t="shared" si="1553"/>
        <v>1.0644287173325444</v>
      </c>
      <c r="K14163" s="27">
        <f t="shared" si="1554"/>
        <v>2503.0114005116038</v>
      </c>
      <c r="L14163" s="27" t="s">
        <v>23</v>
      </c>
    </row>
    <row r="14164" spans="1:12">
      <c r="A14164" s="27">
        <f t="shared" si="1548"/>
        <v>14160</v>
      </c>
      <c r="B14164" s="27">
        <v>3</v>
      </c>
      <c r="C14164" s="27">
        <f t="shared" si="1549"/>
        <v>0</v>
      </c>
      <c r="D14164" s="27">
        <f t="shared" si="1550"/>
        <v>0</v>
      </c>
      <c r="E14164" s="27">
        <f t="shared" si="1551"/>
        <v>1</v>
      </c>
      <c r="F14164" s="27">
        <f t="shared" si="1552"/>
        <v>0</v>
      </c>
      <c r="G14164" s="22">
        <v>11312.405000000001</v>
      </c>
      <c r="H14164" s="23">
        <v>2.9830383837693999E-2</v>
      </c>
      <c r="I14164" s="24">
        <v>1.068876693918692</v>
      </c>
      <c r="J14164" s="27">
        <f t="shared" si="1553"/>
        <v>1.0964222939858745</v>
      </c>
      <c r="K14164" s="27">
        <f t="shared" si="1554"/>
        <v>8.5834013574215593</v>
      </c>
      <c r="L14164" s="27" t="s">
        <v>22</v>
      </c>
    </row>
    <row r="14165" spans="1:12">
      <c r="A14165" s="27">
        <f t="shared" si="1548"/>
        <v>14161</v>
      </c>
      <c r="B14165" s="27">
        <v>3</v>
      </c>
      <c r="C14165" s="27">
        <f t="shared" si="1549"/>
        <v>0</v>
      </c>
      <c r="D14165" s="27">
        <f t="shared" si="1550"/>
        <v>0</v>
      </c>
      <c r="E14165" s="27">
        <f t="shared" si="1551"/>
        <v>1</v>
      </c>
      <c r="F14165" s="27">
        <f t="shared" si="1552"/>
        <v>0</v>
      </c>
      <c r="G14165" s="22">
        <v>51654.6</v>
      </c>
      <c r="H14165" s="23">
        <v>1.11230489336985E-2</v>
      </c>
      <c r="I14165" s="24">
        <v>1.3013197646684687</v>
      </c>
      <c r="J14165" s="27">
        <f t="shared" si="1553"/>
        <v>1.0639809927021391</v>
      </c>
      <c r="K14165" s="27">
        <f t="shared" si="1554"/>
        <v>2909.6877434300914</v>
      </c>
      <c r="L14165" s="27" t="s">
        <v>22</v>
      </c>
    </row>
    <row r="14166" spans="1:12">
      <c r="A14166" s="27">
        <f t="shared" si="1548"/>
        <v>14162</v>
      </c>
      <c r="B14166" s="27">
        <v>3</v>
      </c>
      <c r="C14166" s="27">
        <f t="shared" si="1549"/>
        <v>0</v>
      </c>
      <c r="D14166" s="27">
        <f t="shared" si="1550"/>
        <v>0</v>
      </c>
      <c r="E14166" s="27">
        <f t="shared" si="1551"/>
        <v>1</v>
      </c>
      <c r="F14166" s="27">
        <f t="shared" si="1552"/>
        <v>0</v>
      </c>
      <c r="G14166" s="22">
        <v>26631.27</v>
      </c>
      <c r="H14166" s="23">
        <v>1.08305081525541E-3</v>
      </c>
      <c r="I14166" s="24">
        <v>1.8941320667994483</v>
      </c>
      <c r="J14166" s="27">
        <f t="shared" si="1553"/>
        <v>1.0469677896220186</v>
      </c>
      <c r="K14166" s="27">
        <f t="shared" si="1554"/>
        <v>19112.924595442488</v>
      </c>
      <c r="L14166" s="27" t="s">
        <v>23</v>
      </c>
    </row>
    <row r="14167" spans="1:12">
      <c r="A14167" s="27">
        <f t="shared" si="1548"/>
        <v>14163</v>
      </c>
      <c r="B14167" s="27">
        <v>3</v>
      </c>
      <c r="C14167" s="27">
        <f t="shared" si="1549"/>
        <v>0</v>
      </c>
      <c r="D14167" s="27">
        <f t="shared" si="1550"/>
        <v>0</v>
      </c>
      <c r="E14167" s="27">
        <f t="shared" si="1551"/>
        <v>1</v>
      </c>
      <c r="F14167" s="27">
        <f t="shared" si="1552"/>
        <v>0</v>
      </c>
      <c r="G14167" s="22">
        <v>4767.74000057578</v>
      </c>
      <c r="H14167" s="23">
        <v>-2.6538870216943401E-3</v>
      </c>
      <c r="I14167" s="24">
        <v>0.95934789424182254</v>
      </c>
      <c r="J14167" s="27">
        <f t="shared" si="1553"/>
        <v>1.0407050957498383</v>
      </c>
      <c r="K14167" s="27">
        <f t="shared" si="1554"/>
        <v>31.557643588354708</v>
      </c>
      <c r="L14167" s="27" t="s">
        <v>22</v>
      </c>
    </row>
    <row r="14168" spans="1:12">
      <c r="A14168" s="27">
        <f t="shared" si="1548"/>
        <v>14164</v>
      </c>
      <c r="B14168" s="27">
        <v>3</v>
      </c>
      <c r="C14168" s="27">
        <f t="shared" si="1549"/>
        <v>0</v>
      </c>
      <c r="D14168" s="27">
        <f t="shared" si="1550"/>
        <v>0</v>
      </c>
      <c r="E14168" s="27">
        <f t="shared" si="1551"/>
        <v>1</v>
      </c>
      <c r="F14168" s="27">
        <f t="shared" si="1552"/>
        <v>0</v>
      </c>
      <c r="G14168" s="22">
        <v>21238.020001888301</v>
      </c>
      <c r="H14168" s="23">
        <v>7.70764561978918E-4</v>
      </c>
      <c r="I14168" s="24">
        <v>0.95788732394366194</v>
      </c>
      <c r="J14168" s="27">
        <f t="shared" si="1553"/>
        <v>1.0464429924613254</v>
      </c>
      <c r="K14168" s="27">
        <f t="shared" si="1554"/>
        <v>166.55081314528633</v>
      </c>
      <c r="L14168" s="27" t="s">
        <v>23</v>
      </c>
    </row>
    <row r="14169" spans="1:12">
      <c r="A14169" s="27">
        <f t="shared" si="1548"/>
        <v>14165</v>
      </c>
      <c r="B14169" s="27">
        <v>3</v>
      </c>
      <c r="C14169" s="27">
        <f t="shared" si="1549"/>
        <v>0</v>
      </c>
      <c r="D14169" s="27">
        <f t="shared" si="1550"/>
        <v>0</v>
      </c>
      <c r="E14169" s="27">
        <f t="shared" si="1551"/>
        <v>1</v>
      </c>
      <c r="F14169" s="27">
        <f t="shared" si="1552"/>
        <v>0</v>
      </c>
      <c r="G14169" s="22">
        <v>15603.8099986911</v>
      </c>
      <c r="H14169" s="23">
        <v>1.2590175751564701E-3</v>
      </c>
      <c r="I14169" s="24">
        <v>0.95678340482745372</v>
      </c>
      <c r="J14169" s="27">
        <f t="shared" si="1553"/>
        <v>1.0472636177497572</v>
      </c>
      <c r="K14169" s="27">
        <f t="shared" si="1554"/>
        <v>127.74322651316933</v>
      </c>
      <c r="L14169" s="27" t="s">
        <v>23</v>
      </c>
    </row>
    <row r="14170" spans="1:12">
      <c r="A14170" s="27">
        <f t="shared" si="1548"/>
        <v>14166</v>
      </c>
      <c r="B14170" s="27">
        <v>3</v>
      </c>
      <c r="C14170" s="27">
        <f t="shared" si="1549"/>
        <v>0</v>
      </c>
      <c r="D14170" s="27">
        <f t="shared" si="1550"/>
        <v>0</v>
      </c>
      <c r="E14170" s="27">
        <f t="shared" si="1551"/>
        <v>1</v>
      </c>
      <c r="F14170" s="27">
        <f t="shared" si="1552"/>
        <v>0</v>
      </c>
      <c r="G14170" s="22">
        <v>24422.230000615102</v>
      </c>
      <c r="H14170" s="23">
        <v>0.112728464502208</v>
      </c>
      <c r="I14170" s="24">
        <v>1.4029277069021917</v>
      </c>
      <c r="J14170" s="27">
        <f t="shared" si="1553"/>
        <v>1.2525061532345481</v>
      </c>
      <c r="K14170" s="27">
        <f t="shared" si="1554"/>
        <v>552.59309921578711</v>
      </c>
      <c r="L14170" s="27" t="s">
        <v>23</v>
      </c>
    </row>
    <row r="14171" spans="1:12">
      <c r="A14171" s="27">
        <f t="shared" si="1548"/>
        <v>14167</v>
      </c>
      <c r="B14171" s="27">
        <v>3</v>
      </c>
      <c r="C14171" s="27">
        <f t="shared" si="1549"/>
        <v>0</v>
      </c>
      <c r="D14171" s="27">
        <f t="shared" si="1550"/>
        <v>0</v>
      </c>
      <c r="E14171" s="27">
        <f t="shared" si="1551"/>
        <v>1</v>
      </c>
      <c r="F14171" s="27">
        <f t="shared" si="1552"/>
        <v>0</v>
      </c>
      <c r="G14171" s="22">
        <v>12756.7499997616</v>
      </c>
      <c r="H14171" s="23">
        <v>1.1268358102635499E-3</v>
      </c>
      <c r="I14171" s="24">
        <v>0.97547982765374075</v>
      </c>
      <c r="J14171" s="27">
        <f t="shared" si="1553"/>
        <v>1.0470413913563057</v>
      </c>
      <c r="K14171" s="27">
        <f t="shared" si="1554"/>
        <v>65.328048980568468</v>
      </c>
      <c r="L14171" s="27" t="s">
        <v>22</v>
      </c>
    </row>
    <row r="14172" spans="1:12">
      <c r="A14172" s="27">
        <f t="shared" si="1548"/>
        <v>14168</v>
      </c>
      <c r="B14172" s="27">
        <v>3</v>
      </c>
      <c r="C14172" s="27">
        <f t="shared" si="1549"/>
        <v>0</v>
      </c>
      <c r="D14172" s="27">
        <f t="shared" si="1550"/>
        <v>0</v>
      </c>
      <c r="E14172" s="27">
        <f t="shared" si="1551"/>
        <v>1</v>
      </c>
      <c r="F14172" s="27">
        <f t="shared" si="1552"/>
        <v>0</v>
      </c>
      <c r="G14172" s="22">
        <v>28321.070001840599</v>
      </c>
      <c r="H14172" s="23">
        <v>0.1128022601258</v>
      </c>
      <c r="I14172" s="24">
        <v>1.4826881758303687</v>
      </c>
      <c r="J14172" s="27">
        <f t="shared" si="1553"/>
        <v>1.2526545588589781</v>
      </c>
      <c r="K14172" s="27">
        <f t="shared" si="1554"/>
        <v>1498.6225866590316</v>
      </c>
      <c r="L14172" s="27" t="s">
        <v>22</v>
      </c>
    </row>
    <row r="14173" spans="1:12">
      <c r="A14173" s="27">
        <f t="shared" si="1548"/>
        <v>14169</v>
      </c>
      <c r="B14173" s="27">
        <v>3</v>
      </c>
      <c r="C14173" s="27">
        <f t="shared" si="1549"/>
        <v>0</v>
      </c>
      <c r="D14173" s="27">
        <f t="shared" si="1550"/>
        <v>0</v>
      </c>
      <c r="E14173" s="27">
        <f t="shared" si="1551"/>
        <v>1</v>
      </c>
      <c r="F14173" s="27">
        <f t="shared" si="1552"/>
        <v>0</v>
      </c>
      <c r="G14173" s="22">
        <v>32539.820001408501</v>
      </c>
      <c r="H14173" s="23">
        <v>2.8211009059882801E-3</v>
      </c>
      <c r="I14173" s="24">
        <v>1.0574170013181692</v>
      </c>
      <c r="J14173" s="27">
        <f t="shared" si="1553"/>
        <v>1.0498933956992285</v>
      </c>
      <c r="K14173" s="27">
        <f t="shared" si="1554"/>
        <v>1.8419048459587128</v>
      </c>
      <c r="L14173" s="27" t="s">
        <v>22</v>
      </c>
    </row>
    <row r="14174" spans="1:12">
      <c r="A14174" s="27">
        <f t="shared" si="1548"/>
        <v>14170</v>
      </c>
      <c r="B14174" s="27">
        <v>3</v>
      </c>
      <c r="C14174" s="27">
        <f t="shared" si="1549"/>
        <v>0</v>
      </c>
      <c r="D14174" s="27">
        <f t="shared" si="1550"/>
        <v>0</v>
      </c>
      <c r="E14174" s="27">
        <f t="shared" si="1551"/>
        <v>1</v>
      </c>
      <c r="F14174" s="27">
        <f t="shared" si="1552"/>
        <v>0</v>
      </c>
      <c r="G14174" s="22">
        <v>24189.334999999999</v>
      </c>
      <c r="H14174" s="23">
        <v>-2.2586278889791299E-3</v>
      </c>
      <c r="I14174" s="24">
        <v>1.0146948003014318</v>
      </c>
      <c r="J14174" s="27">
        <f t="shared" si="1553"/>
        <v>1.0413657307211441</v>
      </c>
      <c r="K14174" s="27">
        <f t="shared" si="1554"/>
        <v>17.20680598734932</v>
      </c>
      <c r="L14174" s="27" t="s">
        <v>23</v>
      </c>
    </row>
    <row r="14175" spans="1:12">
      <c r="A14175" s="27">
        <f t="shared" si="1548"/>
        <v>14171</v>
      </c>
      <c r="B14175" s="27">
        <v>3</v>
      </c>
      <c r="C14175" s="27">
        <f t="shared" si="1549"/>
        <v>0</v>
      </c>
      <c r="D14175" s="27">
        <f t="shared" si="1550"/>
        <v>0</v>
      </c>
      <c r="E14175" s="27">
        <f t="shared" si="1551"/>
        <v>1</v>
      </c>
      <c r="F14175" s="27">
        <f t="shared" si="1552"/>
        <v>0</v>
      </c>
      <c r="G14175" s="22">
        <v>46581.82</v>
      </c>
      <c r="H14175" s="23">
        <v>1.5934302843880501E-2</v>
      </c>
      <c r="I14175" s="24">
        <v>1.179841316485454</v>
      </c>
      <c r="J14175" s="27">
        <f t="shared" si="1553"/>
        <v>1.0722315777593439</v>
      </c>
      <c r="K14175" s="27">
        <f t="shared" si="1554"/>
        <v>539.41076170180554</v>
      </c>
      <c r="L14175" s="27" t="s">
        <v>22</v>
      </c>
    </row>
    <row r="14176" spans="1:12">
      <c r="A14176" s="27">
        <f t="shared" si="1548"/>
        <v>14172</v>
      </c>
      <c r="B14176" s="27">
        <v>3</v>
      </c>
      <c r="C14176" s="27">
        <f t="shared" si="1549"/>
        <v>0</v>
      </c>
      <c r="D14176" s="27">
        <f t="shared" si="1550"/>
        <v>0</v>
      </c>
      <c r="E14176" s="27">
        <f t="shared" si="1551"/>
        <v>1</v>
      </c>
      <c r="F14176" s="27">
        <f t="shared" si="1552"/>
        <v>0</v>
      </c>
      <c r="G14176" s="22">
        <v>16979.095000000001</v>
      </c>
      <c r="H14176" s="23">
        <v>-2.9014073718914698E-3</v>
      </c>
      <c r="I14176" s="24">
        <v>1.0916466346153846</v>
      </c>
      <c r="J14176" s="27">
        <f t="shared" si="1553"/>
        <v>1.0402916043714536</v>
      </c>
      <c r="K14176" s="27">
        <f t="shared" si="1554"/>
        <v>44.779631658495099</v>
      </c>
      <c r="L14176" s="27" t="s">
        <v>22</v>
      </c>
    </row>
    <row r="14177" spans="1:12">
      <c r="A14177" s="27">
        <f t="shared" si="1548"/>
        <v>14173</v>
      </c>
      <c r="B14177" s="27">
        <v>3</v>
      </c>
      <c r="C14177" s="27">
        <f t="shared" si="1549"/>
        <v>0</v>
      </c>
      <c r="D14177" s="27">
        <f t="shared" si="1550"/>
        <v>0</v>
      </c>
      <c r="E14177" s="27">
        <f t="shared" si="1551"/>
        <v>1</v>
      </c>
      <c r="F14177" s="27">
        <f t="shared" si="1552"/>
        <v>0</v>
      </c>
      <c r="G14177" s="22">
        <v>16481.21</v>
      </c>
      <c r="H14177" s="23">
        <v>7.7753043931900895E-5</v>
      </c>
      <c r="I14177" s="24">
        <v>0.65162721893491127</v>
      </c>
      <c r="J14177" s="27">
        <f t="shared" si="1553"/>
        <v>1.0452793257782951</v>
      </c>
      <c r="K14177" s="27">
        <f t="shared" si="1554"/>
        <v>2553.9609545397093</v>
      </c>
      <c r="L14177" s="27" t="s">
        <v>23</v>
      </c>
    </row>
    <row r="14178" spans="1:12">
      <c r="A14178" s="27">
        <f t="shared" si="1548"/>
        <v>14174</v>
      </c>
      <c r="B14178" s="27">
        <v>3</v>
      </c>
      <c r="C14178" s="27">
        <f t="shared" si="1549"/>
        <v>0</v>
      </c>
      <c r="D14178" s="27">
        <f t="shared" si="1550"/>
        <v>0</v>
      </c>
      <c r="E14178" s="27">
        <f t="shared" si="1551"/>
        <v>1</v>
      </c>
      <c r="F14178" s="27">
        <f t="shared" si="1552"/>
        <v>0</v>
      </c>
      <c r="G14178" s="22">
        <v>27967.26</v>
      </c>
      <c r="H14178" s="23">
        <v>1.4293817992915601E-2</v>
      </c>
      <c r="I14178" s="24">
        <v>1.0982007370474745</v>
      </c>
      <c r="J14178" s="27">
        <f t="shared" si="1553"/>
        <v>1.0694112266761955</v>
      </c>
      <c r="K14178" s="27">
        <f t="shared" si="1554"/>
        <v>23.180269320094556</v>
      </c>
      <c r="L14178" s="27" t="s">
        <v>23</v>
      </c>
    </row>
    <row r="14179" spans="1:12">
      <c r="A14179" s="27">
        <f t="shared" si="1548"/>
        <v>14175</v>
      </c>
      <c r="B14179" s="27">
        <v>3</v>
      </c>
      <c r="C14179" s="27">
        <f t="shared" si="1549"/>
        <v>0</v>
      </c>
      <c r="D14179" s="27">
        <f t="shared" si="1550"/>
        <v>0</v>
      </c>
      <c r="E14179" s="27">
        <f t="shared" si="1551"/>
        <v>1</v>
      </c>
      <c r="F14179" s="27">
        <f t="shared" si="1552"/>
        <v>0</v>
      </c>
      <c r="G14179" s="22">
        <v>28899.23</v>
      </c>
      <c r="H14179" s="23">
        <v>2.5908496637452601E-2</v>
      </c>
      <c r="I14179" s="24">
        <v>1.0713239907969043</v>
      </c>
      <c r="J14179" s="27">
        <f t="shared" si="1553"/>
        <v>1.0895402010666164</v>
      </c>
      <c r="K14179" s="27">
        <f t="shared" si="1554"/>
        <v>9.589640640117759</v>
      </c>
      <c r="L14179" s="27" t="s">
        <v>23</v>
      </c>
    </row>
    <row r="14180" spans="1:12">
      <c r="A14180" s="27">
        <f t="shared" si="1548"/>
        <v>14176</v>
      </c>
      <c r="B14180" s="27">
        <v>3</v>
      </c>
      <c r="C14180" s="27">
        <f t="shared" si="1549"/>
        <v>0</v>
      </c>
      <c r="D14180" s="27">
        <f t="shared" si="1550"/>
        <v>0</v>
      </c>
      <c r="E14180" s="27">
        <f t="shared" si="1551"/>
        <v>1</v>
      </c>
      <c r="F14180" s="27">
        <f t="shared" si="1552"/>
        <v>0</v>
      </c>
      <c r="G14180" s="22">
        <v>21858.35</v>
      </c>
      <c r="H14180" s="23">
        <v>1.98534369724063E-2</v>
      </c>
      <c r="I14180" s="24">
        <v>1.0892461197339247</v>
      </c>
      <c r="J14180" s="27">
        <f t="shared" si="1553"/>
        <v>1.0789995712730336</v>
      </c>
      <c r="K14180" s="27">
        <f t="shared" si="1554"/>
        <v>2.2949465358036449</v>
      </c>
      <c r="L14180" s="27" t="s">
        <v>23</v>
      </c>
    </row>
    <row r="14181" spans="1:12">
      <c r="A14181" s="27">
        <f t="shared" si="1548"/>
        <v>14177</v>
      </c>
      <c r="B14181" s="27">
        <v>3</v>
      </c>
      <c r="C14181" s="27">
        <f t="shared" si="1549"/>
        <v>0</v>
      </c>
      <c r="D14181" s="27">
        <f t="shared" si="1550"/>
        <v>0</v>
      </c>
      <c r="E14181" s="27">
        <f t="shared" si="1551"/>
        <v>1</v>
      </c>
      <c r="F14181" s="27">
        <f t="shared" si="1552"/>
        <v>0</v>
      </c>
      <c r="G14181" s="22">
        <v>12542.504999999999</v>
      </c>
      <c r="H14181" s="23">
        <v>-3.2898156440617399E-3</v>
      </c>
      <c r="I14181" s="24">
        <v>1.0360164370316653</v>
      </c>
      <c r="J14181" s="27">
        <f t="shared" si="1553"/>
        <v>1.0396430859497965</v>
      </c>
      <c r="K14181" s="27">
        <f t="shared" si="1554"/>
        <v>0.16496633020613741</v>
      </c>
      <c r="L14181" s="27" t="s">
        <v>22</v>
      </c>
    </row>
    <row r="14182" spans="1:12">
      <c r="A14182" s="27">
        <f t="shared" si="1548"/>
        <v>14178</v>
      </c>
      <c r="B14182" s="27">
        <v>3</v>
      </c>
      <c r="C14182" s="27">
        <f t="shared" si="1549"/>
        <v>0</v>
      </c>
      <c r="D14182" s="27">
        <f t="shared" si="1550"/>
        <v>0</v>
      </c>
      <c r="E14182" s="27">
        <f t="shared" si="1551"/>
        <v>1</v>
      </c>
      <c r="F14182" s="27">
        <f t="shared" si="1552"/>
        <v>0</v>
      </c>
      <c r="G14182" s="22">
        <v>7512.2050003111499</v>
      </c>
      <c r="H14182" s="23">
        <v>-6.1051099360133997E-4</v>
      </c>
      <c r="I14182" s="24">
        <v>0.9697009966777409</v>
      </c>
      <c r="J14182" s="27">
        <f t="shared" si="1553"/>
        <v>1.0441249115609135</v>
      </c>
      <c r="K14182" s="27">
        <f t="shared" si="1554"/>
        <v>41.609495808451598</v>
      </c>
      <c r="L14182" s="27" t="s">
        <v>22</v>
      </c>
    </row>
    <row r="14183" spans="1:12">
      <c r="A14183" s="27">
        <f t="shared" si="1548"/>
        <v>14179</v>
      </c>
      <c r="B14183" s="27">
        <v>3</v>
      </c>
      <c r="C14183" s="27">
        <f t="shared" si="1549"/>
        <v>0</v>
      </c>
      <c r="D14183" s="27">
        <f t="shared" si="1550"/>
        <v>0</v>
      </c>
      <c r="E14183" s="27">
        <f t="shared" si="1551"/>
        <v>1</v>
      </c>
      <c r="F14183" s="27">
        <f t="shared" si="1552"/>
        <v>0</v>
      </c>
      <c r="G14183" s="22">
        <v>7647.2899994254003</v>
      </c>
      <c r="H14183" s="23">
        <v>-1.87065644745619E-3</v>
      </c>
      <c r="I14183" s="24">
        <v>0.96602986242420286</v>
      </c>
      <c r="J14183" s="27">
        <f t="shared" si="1553"/>
        <v>1.0420145929059932</v>
      </c>
      <c r="K14183" s="27">
        <f t="shared" si="1554"/>
        <v>44.152999713756451</v>
      </c>
      <c r="L14183" s="27" t="s">
        <v>23</v>
      </c>
    </row>
    <row r="14184" spans="1:12">
      <c r="A14184" s="27">
        <f t="shared" si="1548"/>
        <v>14180</v>
      </c>
      <c r="B14184" s="27">
        <v>3</v>
      </c>
      <c r="C14184" s="27">
        <f t="shared" si="1549"/>
        <v>0</v>
      </c>
      <c r="D14184" s="27">
        <f t="shared" si="1550"/>
        <v>0</v>
      </c>
      <c r="E14184" s="27">
        <f t="shared" si="1551"/>
        <v>1</v>
      </c>
      <c r="F14184" s="27">
        <f t="shared" si="1552"/>
        <v>0</v>
      </c>
      <c r="G14184" s="22">
        <v>17011.849996566802</v>
      </c>
      <c r="H14184" s="23">
        <v>-5.1729782677934402E-3</v>
      </c>
      <c r="I14184" s="24">
        <v>0.8683274021352313</v>
      </c>
      <c r="J14184" s="27">
        <f t="shared" si="1553"/>
        <v>1.0365045299208375</v>
      </c>
      <c r="K14184" s="27">
        <f t="shared" si="1554"/>
        <v>481.15544720034717</v>
      </c>
      <c r="L14184" s="27" t="s">
        <v>22</v>
      </c>
    </row>
    <row r="14185" spans="1:12">
      <c r="A14185" s="27">
        <f t="shared" si="1548"/>
        <v>14181</v>
      </c>
      <c r="B14185" s="27">
        <v>3</v>
      </c>
      <c r="C14185" s="27">
        <f t="shared" si="1549"/>
        <v>0</v>
      </c>
      <c r="D14185" s="27">
        <f t="shared" si="1550"/>
        <v>0</v>
      </c>
      <c r="E14185" s="27">
        <f t="shared" si="1551"/>
        <v>1</v>
      </c>
      <c r="F14185" s="27">
        <f t="shared" si="1552"/>
        <v>0</v>
      </c>
      <c r="G14185" s="22">
        <v>35287.340000629403</v>
      </c>
      <c r="H14185" s="23">
        <v>4.9725191644210405E-4</v>
      </c>
      <c r="I14185" s="24">
        <v>1.0202625712162496</v>
      </c>
      <c r="J14185" s="27">
        <f t="shared" si="1553"/>
        <v>1.0459835704594209</v>
      </c>
      <c r="K14185" s="27">
        <f t="shared" si="1554"/>
        <v>23.345038539695011</v>
      </c>
      <c r="L14185" s="27" t="s">
        <v>22</v>
      </c>
    </row>
    <row r="14186" spans="1:12">
      <c r="A14186" s="27">
        <f t="shared" si="1548"/>
        <v>14182</v>
      </c>
      <c r="B14186" s="27">
        <v>3</v>
      </c>
      <c r="C14186" s="27">
        <f t="shared" si="1549"/>
        <v>0</v>
      </c>
      <c r="D14186" s="27">
        <f t="shared" si="1550"/>
        <v>0</v>
      </c>
      <c r="E14186" s="27">
        <f t="shared" si="1551"/>
        <v>1</v>
      </c>
      <c r="F14186" s="27">
        <f t="shared" si="1552"/>
        <v>0</v>
      </c>
      <c r="G14186" s="22">
        <v>5340.58</v>
      </c>
      <c r="H14186" s="23">
        <v>3.3083961590994103E-2</v>
      </c>
      <c r="I14186" s="24">
        <v>1.262200956937799</v>
      </c>
      <c r="J14186" s="27">
        <f t="shared" si="1553"/>
        <v>1.1021646220890178</v>
      </c>
      <c r="K14186" s="27">
        <f t="shared" si="1554"/>
        <v>136.7809507840924</v>
      </c>
      <c r="L14186" s="27" t="s">
        <v>22</v>
      </c>
    </row>
    <row r="14187" spans="1:12">
      <c r="A14187" s="27">
        <f t="shared" si="1548"/>
        <v>14183</v>
      </c>
      <c r="B14187" s="27">
        <v>3</v>
      </c>
      <c r="C14187" s="27">
        <f t="shared" si="1549"/>
        <v>0</v>
      </c>
      <c r="D14187" s="27">
        <f t="shared" si="1550"/>
        <v>0</v>
      </c>
      <c r="E14187" s="27">
        <f t="shared" si="1551"/>
        <v>1</v>
      </c>
      <c r="F14187" s="27">
        <f t="shared" si="1552"/>
        <v>0</v>
      </c>
      <c r="G14187" s="22">
        <v>14101.52</v>
      </c>
      <c r="H14187" s="23">
        <v>1.2650014505399499E-2</v>
      </c>
      <c r="I14187" s="24">
        <v>1.0071890726096333</v>
      </c>
      <c r="J14187" s="27">
        <f t="shared" si="1553"/>
        <v>1.0665926111746493</v>
      </c>
      <c r="K14187" s="27">
        <f t="shared" si="1554"/>
        <v>49.761167302238306</v>
      </c>
      <c r="L14187" s="27" t="s">
        <v>23</v>
      </c>
    </row>
    <row r="14188" spans="1:12">
      <c r="A14188" s="27">
        <f t="shared" si="1548"/>
        <v>14184</v>
      </c>
      <c r="B14188" s="27">
        <v>3</v>
      </c>
      <c r="C14188" s="27">
        <f t="shared" si="1549"/>
        <v>0</v>
      </c>
      <c r="D14188" s="27">
        <f t="shared" si="1550"/>
        <v>0</v>
      </c>
      <c r="E14188" s="27">
        <f t="shared" si="1551"/>
        <v>1</v>
      </c>
      <c r="F14188" s="27">
        <f t="shared" si="1552"/>
        <v>0</v>
      </c>
      <c r="G14188" s="22">
        <v>8516.4750000000004</v>
      </c>
      <c r="H14188" s="23">
        <v>4.1387460601126101E-2</v>
      </c>
      <c r="I14188" s="24">
        <v>1.0887432995830852</v>
      </c>
      <c r="J14188" s="27">
        <f t="shared" si="1553"/>
        <v>1.1169563821082902</v>
      </c>
      <c r="K14188" s="27">
        <f t="shared" si="1554"/>
        <v>6.7789269553505376</v>
      </c>
      <c r="L14188" s="27" t="s">
        <v>23</v>
      </c>
    </row>
    <row r="14189" spans="1:12">
      <c r="A14189" s="27">
        <f t="shared" si="1548"/>
        <v>14185</v>
      </c>
      <c r="B14189" s="27">
        <v>3</v>
      </c>
      <c r="C14189" s="27">
        <f t="shared" si="1549"/>
        <v>0</v>
      </c>
      <c r="D14189" s="27">
        <f t="shared" si="1550"/>
        <v>0</v>
      </c>
      <c r="E14189" s="27">
        <f t="shared" si="1551"/>
        <v>1</v>
      </c>
      <c r="F14189" s="27">
        <f t="shared" si="1552"/>
        <v>0</v>
      </c>
      <c r="G14189" s="22">
        <v>12270.92</v>
      </c>
      <c r="H14189" s="23">
        <v>3.25250832123571E-2</v>
      </c>
      <c r="I14189" s="24">
        <v>1.3476448520216757</v>
      </c>
      <c r="J14189" s="27">
        <f t="shared" si="1553"/>
        <v>1.1011761074531776</v>
      </c>
      <c r="K14189" s="27">
        <f t="shared" si="1554"/>
        <v>745.41963903802025</v>
      </c>
      <c r="L14189" s="27" t="s">
        <v>22</v>
      </c>
    </row>
    <row r="14190" spans="1:12">
      <c r="A14190" s="27">
        <f t="shared" si="1548"/>
        <v>14186</v>
      </c>
      <c r="B14190" s="27">
        <v>3</v>
      </c>
      <c r="C14190" s="27">
        <f t="shared" si="1549"/>
        <v>0</v>
      </c>
      <c r="D14190" s="27">
        <f t="shared" si="1550"/>
        <v>0</v>
      </c>
      <c r="E14190" s="27">
        <f t="shared" si="1551"/>
        <v>1</v>
      </c>
      <c r="F14190" s="27">
        <f t="shared" si="1552"/>
        <v>0</v>
      </c>
      <c r="G14190" s="22">
        <v>25663.79</v>
      </c>
      <c r="H14190" s="23">
        <v>2.53851706382687E-2</v>
      </c>
      <c r="I14190" s="24">
        <v>1.0624504361617764</v>
      </c>
      <c r="J14190" s="27">
        <f t="shared" si="1553"/>
        <v>1.0886251458690437</v>
      </c>
      <c r="K14190" s="27">
        <f t="shared" si="1554"/>
        <v>17.582658476617365</v>
      </c>
      <c r="L14190" s="27" t="s">
        <v>23</v>
      </c>
    </row>
    <row r="14191" spans="1:12">
      <c r="A14191" s="27">
        <f t="shared" si="1548"/>
        <v>14187</v>
      </c>
      <c r="B14191" s="27">
        <v>3</v>
      </c>
      <c r="C14191" s="27">
        <f t="shared" si="1549"/>
        <v>0</v>
      </c>
      <c r="D14191" s="27">
        <f t="shared" si="1550"/>
        <v>0</v>
      </c>
      <c r="E14191" s="27">
        <f t="shared" si="1551"/>
        <v>1</v>
      </c>
      <c r="F14191" s="27">
        <f t="shared" si="1552"/>
        <v>0</v>
      </c>
      <c r="G14191" s="22">
        <v>22994.880000000001</v>
      </c>
      <c r="H14191" s="23">
        <v>2.54425252047869E-2</v>
      </c>
      <c r="I14191" s="24">
        <v>1.1245836109260492</v>
      </c>
      <c r="J14191" s="27">
        <f t="shared" si="1553"/>
        <v>1.088725394977033</v>
      </c>
      <c r="K14191" s="27">
        <f t="shared" si="1554"/>
        <v>29.56708461841103</v>
      </c>
      <c r="L14191" s="27" t="s">
        <v>22</v>
      </c>
    </row>
    <row r="14192" spans="1:12">
      <c r="A14192" s="27">
        <f t="shared" si="1548"/>
        <v>14188</v>
      </c>
      <c r="B14192" s="27">
        <v>3</v>
      </c>
      <c r="C14192" s="27">
        <f t="shared" si="1549"/>
        <v>0</v>
      </c>
      <c r="D14192" s="27">
        <f t="shared" si="1550"/>
        <v>0</v>
      </c>
      <c r="E14192" s="27">
        <f t="shared" si="1551"/>
        <v>1</v>
      </c>
      <c r="F14192" s="27">
        <f t="shared" si="1552"/>
        <v>0</v>
      </c>
      <c r="G14192" s="22">
        <v>54713</v>
      </c>
      <c r="H14192" s="23">
        <v>1.1504840093719999E-2</v>
      </c>
      <c r="I14192" s="24">
        <v>1.0988101877672429</v>
      </c>
      <c r="J14192" s="27">
        <f t="shared" si="1553"/>
        <v>1.0646333822697722</v>
      </c>
      <c r="K14192" s="27">
        <f t="shared" si="1554"/>
        <v>63.907740362895495</v>
      </c>
      <c r="L14192" s="27" t="s">
        <v>22</v>
      </c>
    </row>
    <row r="14193" spans="1:12">
      <c r="A14193" s="27">
        <f t="shared" si="1548"/>
        <v>14189</v>
      </c>
      <c r="B14193" s="27">
        <v>3</v>
      </c>
      <c r="C14193" s="27">
        <f t="shared" si="1549"/>
        <v>0</v>
      </c>
      <c r="D14193" s="27">
        <f t="shared" si="1550"/>
        <v>0</v>
      </c>
      <c r="E14193" s="27">
        <f t="shared" si="1551"/>
        <v>1</v>
      </c>
      <c r="F14193" s="27">
        <f t="shared" si="1552"/>
        <v>0</v>
      </c>
      <c r="G14193" s="22">
        <v>37940.525000000001</v>
      </c>
      <c r="H14193" s="23">
        <v>4.2444337966209798E-2</v>
      </c>
      <c r="I14193" s="24">
        <v>1.0140675241157557</v>
      </c>
      <c r="J14193" s="27">
        <f t="shared" si="1553"/>
        <v>1.1188532779426748</v>
      </c>
      <c r="K14193" s="27">
        <f t="shared" si="1554"/>
        <v>416.58902106902872</v>
      </c>
      <c r="L14193" s="27" t="s">
        <v>23</v>
      </c>
    </row>
    <row r="14194" spans="1:12">
      <c r="A14194" s="27">
        <f t="shared" si="1548"/>
        <v>14190</v>
      </c>
      <c r="B14194" s="27">
        <v>3</v>
      </c>
      <c r="C14194" s="27">
        <f t="shared" si="1549"/>
        <v>0</v>
      </c>
      <c r="D14194" s="27">
        <f t="shared" si="1550"/>
        <v>0</v>
      </c>
      <c r="E14194" s="27">
        <f t="shared" si="1551"/>
        <v>1</v>
      </c>
      <c r="F14194" s="27">
        <f t="shared" si="1552"/>
        <v>0</v>
      </c>
      <c r="G14194" s="22">
        <v>6706.0950000000003</v>
      </c>
      <c r="H14194" s="23">
        <v>3.2982686690693597E-2</v>
      </c>
      <c r="I14194" s="24">
        <v>1.1331552842426555</v>
      </c>
      <c r="J14194" s="27">
        <f t="shared" si="1553"/>
        <v>1.1019854265716935</v>
      </c>
      <c r="K14194" s="27">
        <f t="shared" si="1554"/>
        <v>6.5153738407937603</v>
      </c>
      <c r="L14194" s="27" t="s">
        <v>22</v>
      </c>
    </row>
    <row r="14195" spans="1:12">
      <c r="A14195" s="27">
        <f t="shared" si="1548"/>
        <v>14191</v>
      </c>
      <c r="B14195" s="27">
        <v>3</v>
      </c>
      <c r="C14195" s="27">
        <f t="shared" si="1549"/>
        <v>0</v>
      </c>
      <c r="D14195" s="27">
        <f t="shared" si="1550"/>
        <v>0</v>
      </c>
      <c r="E14195" s="27">
        <f t="shared" si="1551"/>
        <v>1</v>
      </c>
      <c r="F14195" s="27">
        <f t="shared" si="1552"/>
        <v>0</v>
      </c>
      <c r="G14195" s="22">
        <v>13661.54</v>
      </c>
      <c r="H14195" s="23">
        <v>9.8612030772270605E-3</v>
      </c>
      <c r="I14195" s="24">
        <v>0.98215613382899625</v>
      </c>
      <c r="J14195" s="27">
        <f t="shared" si="1553"/>
        <v>1.0618276433875715</v>
      </c>
      <c r="K14195" s="27">
        <f t="shared" si="1554"/>
        <v>86.717300512904202</v>
      </c>
      <c r="L14195" s="27" t="s">
        <v>22</v>
      </c>
    </row>
    <row r="14196" spans="1:12">
      <c r="A14196" s="27">
        <f t="shared" si="1548"/>
        <v>14192</v>
      </c>
      <c r="B14196" s="27">
        <v>3</v>
      </c>
      <c r="C14196" s="27">
        <f t="shared" si="1549"/>
        <v>0</v>
      </c>
      <c r="D14196" s="27">
        <f t="shared" si="1550"/>
        <v>0</v>
      </c>
      <c r="E14196" s="27">
        <f t="shared" si="1551"/>
        <v>1</v>
      </c>
      <c r="F14196" s="27">
        <f t="shared" si="1552"/>
        <v>0</v>
      </c>
      <c r="G14196" s="22">
        <v>7579.5749999999998</v>
      </c>
      <c r="H14196" s="23">
        <v>3.08144417562046E-2</v>
      </c>
      <c r="I14196" s="24">
        <v>1.0497828265953892</v>
      </c>
      <c r="J14196" s="27">
        <f t="shared" si="1553"/>
        <v>1.0981559215194847</v>
      </c>
      <c r="K14196" s="27">
        <f t="shared" si="1554"/>
        <v>17.73587436758665</v>
      </c>
      <c r="L14196" s="27" t="s">
        <v>23</v>
      </c>
    </row>
    <row r="14197" spans="1:12">
      <c r="A14197" s="27">
        <f t="shared" si="1548"/>
        <v>14193</v>
      </c>
      <c r="B14197" s="27">
        <v>3</v>
      </c>
      <c r="C14197" s="27">
        <f t="shared" si="1549"/>
        <v>0</v>
      </c>
      <c r="D14197" s="27">
        <f t="shared" si="1550"/>
        <v>0</v>
      </c>
      <c r="E14197" s="27">
        <f t="shared" si="1551"/>
        <v>1</v>
      </c>
      <c r="F14197" s="27">
        <f t="shared" si="1552"/>
        <v>0</v>
      </c>
      <c r="G14197" s="22">
        <v>12926.5501012206</v>
      </c>
      <c r="H14197" s="23">
        <v>0.12199453942744699</v>
      </c>
      <c r="I14197" s="24">
        <v>1.0492386790587305</v>
      </c>
      <c r="J14197" s="27">
        <f t="shared" si="1553"/>
        <v>1.2712787476643193</v>
      </c>
      <c r="K14197" s="27">
        <f t="shared" si="1554"/>
        <v>637.30208522595115</v>
      </c>
      <c r="L14197" s="27" t="s">
        <v>22</v>
      </c>
    </row>
    <row r="14198" spans="1:12">
      <c r="A14198" s="27">
        <f t="shared" si="1548"/>
        <v>14194</v>
      </c>
      <c r="B14198" s="27">
        <v>3</v>
      </c>
      <c r="C14198" s="27">
        <f t="shared" si="1549"/>
        <v>0</v>
      </c>
      <c r="D14198" s="27">
        <f t="shared" si="1550"/>
        <v>0</v>
      </c>
      <c r="E14198" s="27">
        <f t="shared" si="1551"/>
        <v>1</v>
      </c>
      <c r="F14198" s="27">
        <f t="shared" si="1552"/>
        <v>0</v>
      </c>
      <c r="G14198" s="22">
        <v>130</v>
      </c>
      <c r="H14198" s="23">
        <v>9.4999999999999904E-2</v>
      </c>
      <c r="I14198" s="24">
        <v>0.61538461538461542</v>
      </c>
      <c r="J14198" s="27">
        <f t="shared" si="1553"/>
        <v>1.21735827763474</v>
      </c>
      <c r="K14198" s="27">
        <f t="shared" si="1554"/>
        <v>47.108397705567526</v>
      </c>
      <c r="L14198" s="27" t="s">
        <v>23</v>
      </c>
    </row>
    <row r="14199" spans="1:12">
      <c r="A14199" s="27">
        <f t="shared" si="1548"/>
        <v>14195</v>
      </c>
      <c r="B14199" s="27">
        <v>3</v>
      </c>
      <c r="C14199" s="27">
        <f t="shared" si="1549"/>
        <v>0</v>
      </c>
      <c r="D14199" s="27">
        <f t="shared" si="1550"/>
        <v>0</v>
      </c>
      <c r="E14199" s="27">
        <f t="shared" si="1551"/>
        <v>1</v>
      </c>
      <c r="F14199" s="27">
        <f t="shared" si="1552"/>
        <v>0</v>
      </c>
      <c r="G14199" s="22">
        <v>11841.8</v>
      </c>
      <c r="H14199" s="23">
        <v>5.7720199796293999E-4</v>
      </c>
      <c r="I14199" s="24">
        <v>0.62173314993122419</v>
      </c>
      <c r="J14199" s="27">
        <f t="shared" si="1553"/>
        <v>1.0461178425667801</v>
      </c>
      <c r="K14199" s="27">
        <f t="shared" si="1554"/>
        <v>2132.7362136067809</v>
      </c>
      <c r="L14199" s="27" t="s">
        <v>23</v>
      </c>
    </row>
    <row r="14200" spans="1:12">
      <c r="A14200" s="27">
        <f t="shared" si="1548"/>
        <v>14196</v>
      </c>
      <c r="B14200" s="27">
        <v>3</v>
      </c>
      <c r="C14200" s="27">
        <f t="shared" si="1549"/>
        <v>0</v>
      </c>
      <c r="D14200" s="27">
        <f t="shared" si="1550"/>
        <v>0</v>
      </c>
      <c r="E14200" s="27">
        <f t="shared" si="1551"/>
        <v>1</v>
      </c>
      <c r="F14200" s="27">
        <f t="shared" si="1552"/>
        <v>0</v>
      </c>
      <c r="G14200" s="22">
        <v>22086.45</v>
      </c>
      <c r="H14200" s="23">
        <v>1.4198517542447501E-4</v>
      </c>
      <c r="I14200" s="24">
        <v>1.1009208103130754</v>
      </c>
      <c r="J14200" s="27">
        <f t="shared" si="1553"/>
        <v>1.045387126395148</v>
      </c>
      <c r="K14200" s="27">
        <f t="shared" si="1554"/>
        <v>68.114392028696997</v>
      </c>
      <c r="L14200" s="27" t="s">
        <v>22</v>
      </c>
    </row>
    <row r="14201" spans="1:12">
      <c r="A14201" s="27">
        <f t="shared" si="1548"/>
        <v>14197</v>
      </c>
      <c r="B14201" s="27">
        <v>3</v>
      </c>
      <c r="C14201" s="27">
        <f t="shared" si="1549"/>
        <v>0</v>
      </c>
      <c r="D14201" s="27">
        <f t="shared" si="1550"/>
        <v>0</v>
      </c>
      <c r="E14201" s="27">
        <f t="shared" si="1551"/>
        <v>1</v>
      </c>
      <c r="F14201" s="27">
        <f t="shared" si="1552"/>
        <v>0</v>
      </c>
      <c r="G14201" s="22">
        <v>41162.86</v>
      </c>
      <c r="H14201" s="23">
        <v>1.95747842465939E-3</v>
      </c>
      <c r="I14201" s="24">
        <v>1.0437934605710903</v>
      </c>
      <c r="J14201" s="27">
        <f t="shared" si="1553"/>
        <v>1.0484386661917295</v>
      </c>
      <c r="K14201" s="27">
        <f t="shared" si="1554"/>
        <v>0.88820952811485643</v>
      </c>
      <c r="L14201" s="27" t="s">
        <v>23</v>
      </c>
    </row>
    <row r="14202" spans="1:12">
      <c r="A14202" s="27">
        <f t="shared" si="1548"/>
        <v>14198</v>
      </c>
      <c r="B14202" s="27">
        <v>3</v>
      </c>
      <c r="C14202" s="27">
        <f t="shared" si="1549"/>
        <v>0</v>
      </c>
      <c r="D14202" s="27">
        <f t="shared" si="1550"/>
        <v>0</v>
      </c>
      <c r="E14202" s="27">
        <f t="shared" si="1551"/>
        <v>1</v>
      </c>
      <c r="F14202" s="27">
        <f t="shared" si="1552"/>
        <v>0</v>
      </c>
      <c r="G14202" s="22">
        <v>9893.8799999999992</v>
      </c>
      <c r="H14202" s="23">
        <v>2.5717094665342502E-3</v>
      </c>
      <c r="I14202" s="24">
        <v>1.0386114063053489</v>
      </c>
      <c r="J14202" s="27">
        <f t="shared" si="1553"/>
        <v>1.049473100954035</v>
      </c>
      <c r="K14202" s="27">
        <f t="shared" si="1554"/>
        <v>1.1672444497157164</v>
      </c>
      <c r="L14202" s="27" t="s">
        <v>22</v>
      </c>
    </row>
    <row r="14203" spans="1:12">
      <c r="A14203" s="27">
        <f t="shared" si="1548"/>
        <v>14199</v>
      </c>
      <c r="B14203" s="27">
        <v>3</v>
      </c>
      <c r="C14203" s="27">
        <f t="shared" si="1549"/>
        <v>0</v>
      </c>
      <c r="D14203" s="27">
        <f t="shared" si="1550"/>
        <v>0</v>
      </c>
      <c r="E14203" s="27">
        <f t="shared" si="1551"/>
        <v>1</v>
      </c>
      <c r="F14203" s="27">
        <f t="shared" si="1552"/>
        <v>0</v>
      </c>
      <c r="G14203" s="22">
        <v>25951.33</v>
      </c>
      <c r="H14203" s="23">
        <v>8.9068158762732694E-3</v>
      </c>
      <c r="I14203" s="24">
        <v>0.98939641109298537</v>
      </c>
      <c r="J14203" s="27">
        <f t="shared" si="1553"/>
        <v>1.0602018696519921</v>
      </c>
      <c r="K14203" s="27">
        <f t="shared" si="1554"/>
        <v>130.10473419668344</v>
      </c>
      <c r="L14203" s="27" t="s">
        <v>23</v>
      </c>
    </row>
    <row r="14204" spans="1:12">
      <c r="A14204" s="27">
        <f t="shared" si="1548"/>
        <v>14200</v>
      </c>
      <c r="B14204" s="27">
        <v>3</v>
      </c>
      <c r="C14204" s="27">
        <f t="shared" si="1549"/>
        <v>0</v>
      </c>
      <c r="D14204" s="27">
        <f t="shared" si="1550"/>
        <v>0</v>
      </c>
      <c r="E14204" s="27">
        <f t="shared" si="1551"/>
        <v>1</v>
      </c>
      <c r="F14204" s="27">
        <f t="shared" si="1552"/>
        <v>0</v>
      </c>
      <c r="G14204" s="22">
        <v>4248.13</v>
      </c>
      <c r="H14204" s="23">
        <v>0.10171076741770101</v>
      </c>
      <c r="I14204" s="24">
        <v>0.83308931185944368</v>
      </c>
      <c r="J14204" s="27">
        <f t="shared" si="1553"/>
        <v>1.2305452912181207</v>
      </c>
      <c r="K14204" s="27">
        <f t="shared" si="1554"/>
        <v>671.08242974601444</v>
      </c>
      <c r="L14204" s="27" t="s">
        <v>22</v>
      </c>
    </row>
    <row r="14205" spans="1:12">
      <c r="A14205" s="27">
        <f t="shared" si="1548"/>
        <v>14201</v>
      </c>
      <c r="B14205" s="27">
        <v>3</v>
      </c>
      <c r="C14205" s="27">
        <f t="shared" si="1549"/>
        <v>0</v>
      </c>
      <c r="D14205" s="27">
        <f t="shared" si="1550"/>
        <v>0</v>
      </c>
      <c r="E14205" s="27">
        <f t="shared" si="1551"/>
        <v>1</v>
      </c>
      <c r="F14205" s="27">
        <f t="shared" si="1552"/>
        <v>0</v>
      </c>
      <c r="G14205" s="22">
        <v>90724.410326003999</v>
      </c>
      <c r="H14205" s="23">
        <v>5.5938617986434997E-3</v>
      </c>
      <c r="I14205" s="24">
        <v>1.0239972730371549</v>
      </c>
      <c r="J14205" s="27">
        <f t="shared" si="1553"/>
        <v>1.0545776322232501</v>
      </c>
      <c r="K14205" s="27">
        <f t="shared" si="1554"/>
        <v>84.84169149374587</v>
      </c>
      <c r="L14205" s="27" t="s">
        <v>22</v>
      </c>
    </row>
    <row r="14206" spans="1:12">
      <c r="A14206" s="27">
        <f t="shared" si="1548"/>
        <v>14202</v>
      </c>
      <c r="B14206" s="27">
        <v>3</v>
      </c>
      <c r="C14206" s="27">
        <f t="shared" si="1549"/>
        <v>0</v>
      </c>
      <c r="D14206" s="27">
        <f t="shared" si="1550"/>
        <v>0</v>
      </c>
      <c r="E14206" s="27">
        <f t="shared" si="1551"/>
        <v>1</v>
      </c>
      <c r="F14206" s="27">
        <f t="shared" si="1552"/>
        <v>0</v>
      </c>
      <c r="G14206" s="22">
        <v>56647.8253872395</v>
      </c>
      <c r="H14206" s="23">
        <v>4.1412558426034501E-2</v>
      </c>
      <c r="I14206" s="24">
        <v>1.0758958152811051</v>
      </c>
      <c r="J14206" s="27">
        <f t="shared" si="1553"/>
        <v>1.1170013906774467</v>
      </c>
      <c r="K14206" s="27">
        <f t="shared" si="1554"/>
        <v>95.716036444525571</v>
      </c>
      <c r="L14206" s="27" t="s">
        <v>23</v>
      </c>
    </row>
    <row r="14207" spans="1:12">
      <c r="A14207" s="27">
        <f t="shared" si="1548"/>
        <v>14203</v>
      </c>
      <c r="B14207" s="27">
        <v>3</v>
      </c>
      <c r="C14207" s="27">
        <f t="shared" si="1549"/>
        <v>0</v>
      </c>
      <c r="D14207" s="27">
        <f t="shared" si="1550"/>
        <v>0</v>
      </c>
      <c r="E14207" s="27">
        <f t="shared" si="1551"/>
        <v>1</v>
      </c>
      <c r="F14207" s="27">
        <f t="shared" si="1552"/>
        <v>0</v>
      </c>
      <c r="G14207" s="22">
        <v>58948.420378327501</v>
      </c>
      <c r="H14207" s="23">
        <v>3.5704790448115302E-2</v>
      </c>
      <c r="I14207" s="24">
        <v>1.0314937597503899</v>
      </c>
      <c r="J14207" s="27">
        <f t="shared" si="1553"/>
        <v>1.1068120569790925</v>
      </c>
      <c r="K14207" s="27">
        <f t="shared" si="1554"/>
        <v>334.4053047032437</v>
      </c>
      <c r="L14207" s="27" t="s">
        <v>23</v>
      </c>
    </row>
    <row r="14208" spans="1:12">
      <c r="A14208" s="27">
        <f t="shared" si="1548"/>
        <v>14204</v>
      </c>
      <c r="B14208" s="27">
        <v>3</v>
      </c>
      <c r="C14208" s="27">
        <f t="shared" si="1549"/>
        <v>0</v>
      </c>
      <c r="D14208" s="27">
        <f t="shared" si="1550"/>
        <v>0</v>
      </c>
      <c r="E14208" s="27">
        <f t="shared" si="1551"/>
        <v>1</v>
      </c>
      <c r="F14208" s="27">
        <f t="shared" si="1552"/>
        <v>0</v>
      </c>
      <c r="G14208" s="22">
        <v>108732.410734177</v>
      </c>
      <c r="H14208" s="23">
        <v>3.79332699598836E-3</v>
      </c>
      <c r="I14208" s="24">
        <v>0.98099461514095665</v>
      </c>
      <c r="J14208" s="27">
        <f t="shared" si="1553"/>
        <v>1.0515334779436831</v>
      </c>
      <c r="K14208" s="27">
        <f t="shared" si="1554"/>
        <v>541.02324479019444</v>
      </c>
      <c r="L14208" s="27" t="s">
        <v>23</v>
      </c>
    </row>
    <row r="14209" spans="1:12">
      <c r="A14209" s="27">
        <f t="shared" si="1548"/>
        <v>14205</v>
      </c>
      <c r="B14209" s="27">
        <v>3</v>
      </c>
      <c r="C14209" s="27">
        <f t="shared" si="1549"/>
        <v>0</v>
      </c>
      <c r="D14209" s="27">
        <f t="shared" si="1550"/>
        <v>0</v>
      </c>
      <c r="E14209" s="27">
        <f t="shared" si="1551"/>
        <v>1</v>
      </c>
      <c r="F14209" s="27">
        <f t="shared" si="1552"/>
        <v>0</v>
      </c>
      <c r="G14209" s="22">
        <v>99614.480787157998</v>
      </c>
      <c r="H14209" s="23">
        <v>3.2619847318746897E-2</v>
      </c>
      <c r="I14209" s="24">
        <v>1.1058019166874724</v>
      </c>
      <c r="J14209" s="27">
        <f t="shared" si="1553"/>
        <v>1.1013436587707688</v>
      </c>
      <c r="K14209" s="27">
        <f t="shared" si="1554"/>
        <v>1.979943760771594</v>
      </c>
      <c r="L14209" s="27" t="s">
        <v>22</v>
      </c>
    </row>
    <row r="14210" spans="1:12">
      <c r="A14210" s="27">
        <f t="shared" si="1548"/>
        <v>14206</v>
      </c>
      <c r="B14210" s="27">
        <v>3</v>
      </c>
      <c r="C14210" s="27">
        <f t="shared" si="1549"/>
        <v>0</v>
      </c>
      <c r="D14210" s="27">
        <f t="shared" si="1550"/>
        <v>0</v>
      </c>
      <c r="E14210" s="27">
        <f t="shared" si="1551"/>
        <v>1</v>
      </c>
      <c r="F14210" s="27">
        <f t="shared" si="1552"/>
        <v>0</v>
      </c>
      <c r="G14210" s="22">
        <v>50446.390382573001</v>
      </c>
      <c r="H14210" s="23">
        <v>1.5639524306846599E-2</v>
      </c>
      <c r="I14210" s="24">
        <v>1.0197905422040414</v>
      </c>
      <c r="J14210" s="27">
        <f t="shared" si="1553"/>
        <v>1.0717242415676178</v>
      </c>
      <c r="K14210" s="27">
        <f t="shared" si="1554"/>
        <v>136.05942005551393</v>
      </c>
      <c r="L14210" s="27" t="s">
        <v>22</v>
      </c>
    </row>
    <row r="14211" spans="1:12">
      <c r="A14211" s="27">
        <f t="shared" si="1548"/>
        <v>14207</v>
      </c>
      <c r="B14211" s="27">
        <v>3</v>
      </c>
      <c r="C14211" s="27">
        <f t="shared" si="1549"/>
        <v>0</v>
      </c>
      <c r="D14211" s="27">
        <f t="shared" si="1550"/>
        <v>0</v>
      </c>
      <c r="E14211" s="27">
        <f t="shared" si="1551"/>
        <v>1</v>
      </c>
      <c r="F14211" s="27">
        <f t="shared" si="1552"/>
        <v>0</v>
      </c>
      <c r="G14211" s="22">
        <v>54319.670367434497</v>
      </c>
      <c r="H14211" s="23">
        <v>2.5929988475416701E-3</v>
      </c>
      <c r="I14211" s="24">
        <v>1.1111189007291082</v>
      </c>
      <c r="J14211" s="27">
        <f t="shared" si="1553"/>
        <v>1.0495089729817066</v>
      </c>
      <c r="K14211" s="27">
        <f t="shared" si="1554"/>
        <v>206.18569204946192</v>
      </c>
      <c r="L14211" s="27" t="s">
        <v>22</v>
      </c>
    </row>
    <row r="14212" spans="1:12">
      <c r="A14212" s="27">
        <f t="shared" si="1548"/>
        <v>14208</v>
      </c>
      <c r="B14212" s="27">
        <v>3</v>
      </c>
      <c r="C14212" s="27">
        <f t="shared" si="1549"/>
        <v>0</v>
      </c>
      <c r="D14212" s="27">
        <f t="shared" si="1550"/>
        <v>0</v>
      </c>
      <c r="E14212" s="27">
        <f t="shared" si="1551"/>
        <v>1</v>
      </c>
      <c r="F14212" s="27">
        <f t="shared" si="1552"/>
        <v>0</v>
      </c>
      <c r="G14212" s="22">
        <v>118839.210709572</v>
      </c>
      <c r="H14212" s="23">
        <v>3.8850207374293198E-2</v>
      </c>
      <c r="I14212" s="24">
        <v>1.0764661497214596</v>
      </c>
      <c r="J14212" s="27">
        <f t="shared" si="1553"/>
        <v>1.1124156078138374</v>
      </c>
      <c r="K14212" s="27">
        <f t="shared" si="1554"/>
        <v>153.58346270302877</v>
      </c>
      <c r="L14212" s="27" t="s">
        <v>23</v>
      </c>
    </row>
    <row r="14213" spans="1:12">
      <c r="A14213" s="27">
        <f t="shared" si="1548"/>
        <v>14209</v>
      </c>
      <c r="B14213" s="27">
        <v>3</v>
      </c>
      <c r="C14213" s="27">
        <f t="shared" si="1549"/>
        <v>0</v>
      </c>
      <c r="D14213" s="27">
        <f t="shared" si="1550"/>
        <v>0</v>
      </c>
      <c r="E14213" s="27">
        <f t="shared" si="1551"/>
        <v>1</v>
      </c>
      <c r="F14213" s="27">
        <f t="shared" si="1552"/>
        <v>0</v>
      </c>
      <c r="G14213" s="22">
        <v>123921.430716813</v>
      </c>
      <c r="H14213" s="23">
        <v>3.7534907789202897E-2</v>
      </c>
      <c r="I14213" s="24">
        <v>1.1113927550926352</v>
      </c>
      <c r="J14213" s="27">
        <f t="shared" si="1553"/>
        <v>1.1100689625778246</v>
      </c>
      <c r="K14213" s="27">
        <f t="shared" si="1554"/>
        <v>0.21716321425776303</v>
      </c>
      <c r="L14213" s="27" t="s">
        <v>23</v>
      </c>
    </row>
    <row r="14214" spans="1:12">
      <c r="A14214" s="27">
        <f t="shared" ref="A14214:A14277" si="1555">A14213+1</f>
        <v>14210</v>
      </c>
      <c r="B14214" s="27">
        <v>3</v>
      </c>
      <c r="C14214" s="27">
        <f t="shared" ref="C14214:C14277" si="1556">IF(B14214=1, 1, 0)</f>
        <v>0</v>
      </c>
      <c r="D14214" s="27">
        <f t="shared" ref="D14214:D14277" si="1557">IF(B14214=2,1,0)</f>
        <v>0</v>
      </c>
      <c r="E14214" s="27">
        <f t="shared" ref="E14214:E14277" si="1558">IF(B14214=3,1,0)</f>
        <v>1</v>
      </c>
      <c r="F14214" s="27">
        <f t="shared" ref="F14214:F14277" si="1559">IF(B14214=4,1,0)</f>
        <v>0</v>
      </c>
      <c r="G14214" s="22">
        <v>52476.3503297567</v>
      </c>
      <c r="H14214" s="23">
        <v>5.9122937938846098E-3</v>
      </c>
      <c r="I14214" s="24">
        <v>0.89446680874575735</v>
      </c>
      <c r="J14214" s="27">
        <f t="shared" ref="J14214:J14277" si="1560">SUMPRODUCT($C$2:$F$2,C14214:F14214)*EXP((SUMPRODUCT($C$3:$F$3,C14214:F14214)*H14214))</f>
        <v>1.055116919820051</v>
      </c>
      <c r="K14214" s="27">
        <f t="shared" ref="K14214:K14277" si="1561">G14214*(I14214-J14214)^2</f>
        <v>1354.3336933539624</v>
      </c>
      <c r="L14214" s="27" t="s">
        <v>23</v>
      </c>
    </row>
    <row r="14215" spans="1:12">
      <c r="A14215" s="27">
        <f t="shared" si="1555"/>
        <v>14211</v>
      </c>
      <c r="B14215" s="27">
        <v>3</v>
      </c>
      <c r="C14215" s="27">
        <f t="shared" si="1556"/>
        <v>0</v>
      </c>
      <c r="D14215" s="27">
        <f t="shared" si="1557"/>
        <v>0</v>
      </c>
      <c r="E14215" s="27">
        <f t="shared" si="1558"/>
        <v>1</v>
      </c>
      <c r="F14215" s="27">
        <f t="shared" si="1559"/>
        <v>0</v>
      </c>
      <c r="G14215" s="22">
        <v>707.45001053810097</v>
      </c>
      <c r="H14215" s="23">
        <v>0.10837140913920799</v>
      </c>
      <c r="I14215" s="24">
        <v>1.0889487870619947</v>
      </c>
      <c r="J14215" s="27">
        <f t="shared" si="1560"/>
        <v>1.2437750529525742</v>
      </c>
      <c r="K14215" s="27">
        <f t="shared" si="1561"/>
        <v>16.958406315286595</v>
      </c>
      <c r="L14215" s="27" t="s">
        <v>22</v>
      </c>
    </row>
    <row r="14216" spans="1:12">
      <c r="A14216" s="27">
        <f t="shared" si="1555"/>
        <v>14212</v>
      </c>
      <c r="B14216" s="27">
        <v>3</v>
      </c>
      <c r="C14216" s="27">
        <f t="shared" si="1556"/>
        <v>0</v>
      </c>
      <c r="D14216" s="27">
        <f t="shared" si="1557"/>
        <v>0</v>
      </c>
      <c r="E14216" s="27">
        <f t="shared" si="1558"/>
        <v>1</v>
      </c>
      <c r="F14216" s="27">
        <f t="shared" si="1559"/>
        <v>0</v>
      </c>
      <c r="G14216" s="22">
        <v>63682.440335988998</v>
      </c>
      <c r="H14216" s="23">
        <v>3.4740773416185298E-3</v>
      </c>
      <c r="I14216" s="24">
        <v>1.0266048802618362</v>
      </c>
      <c r="J14216" s="27">
        <f t="shared" si="1560"/>
        <v>1.0509946421947478</v>
      </c>
      <c r="K14216" s="27">
        <f t="shared" si="1561"/>
        <v>37.882167480791885</v>
      </c>
      <c r="L14216" s="27" t="s">
        <v>23</v>
      </c>
    </row>
    <row r="14217" spans="1:12">
      <c r="A14217" s="27">
        <f t="shared" si="1555"/>
        <v>14213</v>
      </c>
      <c r="B14217" s="27">
        <v>3</v>
      </c>
      <c r="C14217" s="27">
        <f t="shared" si="1556"/>
        <v>0</v>
      </c>
      <c r="D14217" s="27">
        <f t="shared" si="1557"/>
        <v>0</v>
      </c>
      <c r="E14217" s="27">
        <f t="shared" si="1558"/>
        <v>1</v>
      </c>
      <c r="F14217" s="27">
        <f t="shared" si="1559"/>
        <v>0</v>
      </c>
      <c r="G14217" s="22">
        <v>33508.07531768085</v>
      </c>
      <c r="H14217" s="23">
        <v>4.12090723672347E-2</v>
      </c>
      <c r="I14217" s="24">
        <v>1.067903184128169</v>
      </c>
      <c r="J14217" s="27">
        <f t="shared" si="1560"/>
        <v>1.1166365261929247</v>
      </c>
      <c r="K14217" s="27">
        <f t="shared" si="1561"/>
        <v>79.579622448716634</v>
      </c>
      <c r="L14217" s="27" t="s">
        <v>23</v>
      </c>
    </row>
    <row r="14218" spans="1:12">
      <c r="A14218" s="27">
        <f t="shared" si="1555"/>
        <v>14214</v>
      </c>
      <c r="B14218" s="27">
        <v>3</v>
      </c>
      <c r="C14218" s="27">
        <f t="shared" si="1556"/>
        <v>0</v>
      </c>
      <c r="D14218" s="27">
        <f t="shared" si="1557"/>
        <v>0</v>
      </c>
      <c r="E14218" s="27">
        <f t="shared" si="1558"/>
        <v>1</v>
      </c>
      <c r="F14218" s="27">
        <f t="shared" si="1559"/>
        <v>0</v>
      </c>
      <c r="G14218" s="22">
        <v>34054.530318319798</v>
      </c>
      <c r="H14218" s="23">
        <v>3.6048699339234401E-2</v>
      </c>
      <c r="I14218" s="24">
        <v>1.0846236135352738</v>
      </c>
      <c r="J14218" s="27">
        <f t="shared" si="1560"/>
        <v>1.1074233526869131</v>
      </c>
      <c r="K14218" s="27">
        <f t="shared" si="1561"/>
        <v>17.702501975073005</v>
      </c>
      <c r="L14218" s="27" t="s">
        <v>23</v>
      </c>
    </row>
    <row r="14219" spans="1:12">
      <c r="A14219" s="27">
        <f t="shared" si="1555"/>
        <v>14215</v>
      </c>
      <c r="B14219" s="27">
        <v>3</v>
      </c>
      <c r="C14219" s="27">
        <f t="shared" si="1556"/>
        <v>0</v>
      </c>
      <c r="D14219" s="27">
        <f t="shared" si="1557"/>
        <v>0</v>
      </c>
      <c r="E14219" s="27">
        <f t="shared" si="1558"/>
        <v>1</v>
      </c>
      <c r="F14219" s="27">
        <f t="shared" si="1559"/>
        <v>0</v>
      </c>
      <c r="G14219" s="22">
        <v>74966.660648703604</v>
      </c>
      <c r="H14219" s="23">
        <v>2.9502540073554299E-3</v>
      </c>
      <c r="I14219" s="24">
        <v>0.96154631804718615</v>
      </c>
      <c r="J14219" s="27">
        <f t="shared" si="1560"/>
        <v>1.0501111211651859</v>
      </c>
      <c r="K14219" s="27">
        <f t="shared" si="1561"/>
        <v>588.01782166813314</v>
      </c>
      <c r="L14219" s="27" t="s">
        <v>22</v>
      </c>
    </row>
    <row r="14220" spans="1:12">
      <c r="A14220" s="27">
        <f t="shared" si="1555"/>
        <v>14216</v>
      </c>
      <c r="B14220" s="27">
        <v>3</v>
      </c>
      <c r="C14220" s="27">
        <f t="shared" si="1556"/>
        <v>0</v>
      </c>
      <c r="D14220" s="27">
        <f t="shared" si="1557"/>
        <v>0</v>
      </c>
      <c r="E14220" s="27">
        <f t="shared" si="1558"/>
        <v>1</v>
      </c>
      <c r="F14220" s="27">
        <f t="shared" si="1559"/>
        <v>0</v>
      </c>
      <c r="G14220" s="22">
        <v>70718.470681428895</v>
      </c>
      <c r="H14220" s="23">
        <v>3.3161677868319403E-2</v>
      </c>
      <c r="I14220" s="24">
        <v>1.1231781979736686</v>
      </c>
      <c r="J14220" s="27">
        <f t="shared" si="1560"/>
        <v>1.1023021528064219</v>
      </c>
      <c r="K14220" s="27">
        <f t="shared" si="1561"/>
        <v>30.819764505061155</v>
      </c>
      <c r="L14220" s="27" t="s">
        <v>22</v>
      </c>
    </row>
    <row r="14221" spans="1:12">
      <c r="A14221" s="27">
        <f t="shared" si="1555"/>
        <v>14217</v>
      </c>
      <c r="B14221" s="27">
        <v>3</v>
      </c>
      <c r="C14221" s="27">
        <f t="shared" si="1556"/>
        <v>0</v>
      </c>
      <c r="D14221" s="27">
        <f t="shared" si="1557"/>
        <v>0</v>
      </c>
      <c r="E14221" s="27">
        <f t="shared" si="1558"/>
        <v>1</v>
      </c>
      <c r="F14221" s="27">
        <f t="shared" si="1559"/>
        <v>0</v>
      </c>
      <c r="G14221" s="22">
        <v>33102.360311985001</v>
      </c>
      <c r="H14221" s="23">
        <v>9.9971282497366594E-3</v>
      </c>
      <c r="I14221" s="24">
        <v>1.0121031803344984</v>
      </c>
      <c r="J14221" s="27">
        <f t="shared" si="1560"/>
        <v>1.0620593911058176</v>
      </c>
      <c r="K14221" s="27">
        <f t="shared" si="1561"/>
        <v>82.611011571066499</v>
      </c>
      <c r="L14221" s="27" t="s">
        <v>23</v>
      </c>
    </row>
    <row r="14222" spans="1:12">
      <c r="A14222" s="27">
        <f t="shared" si="1555"/>
        <v>14218</v>
      </c>
      <c r="B14222" s="27">
        <v>3</v>
      </c>
      <c r="C14222" s="27">
        <f t="shared" si="1556"/>
        <v>0</v>
      </c>
      <c r="D14222" s="27">
        <f t="shared" si="1557"/>
        <v>0</v>
      </c>
      <c r="E14222" s="27">
        <f t="shared" si="1558"/>
        <v>1</v>
      </c>
      <c r="F14222" s="27">
        <f t="shared" si="1559"/>
        <v>0</v>
      </c>
      <c r="G14222" s="22">
        <v>34962.035312980399</v>
      </c>
      <c r="H14222" s="23">
        <v>2.4687064984681602E-3</v>
      </c>
      <c r="I14222" s="24">
        <v>1.1222370608596113</v>
      </c>
      <c r="J14222" s="27">
        <f t="shared" si="1560"/>
        <v>1.0492995610716445</v>
      </c>
      <c r="K14222" s="27">
        <f t="shared" si="1561"/>
        <v>185.99379309970439</v>
      </c>
      <c r="L14222" s="27" t="s">
        <v>22</v>
      </c>
    </row>
    <row r="14223" spans="1:12">
      <c r="A14223" s="27">
        <f t="shared" si="1555"/>
        <v>14219</v>
      </c>
      <c r="B14223" s="27">
        <v>3</v>
      </c>
      <c r="C14223" s="27">
        <f t="shared" si="1556"/>
        <v>0</v>
      </c>
      <c r="D14223" s="27">
        <f t="shared" si="1557"/>
        <v>0</v>
      </c>
      <c r="E14223" s="27">
        <f t="shared" si="1558"/>
        <v>1</v>
      </c>
      <c r="F14223" s="27">
        <f t="shared" si="1559"/>
        <v>0</v>
      </c>
      <c r="G14223" s="22">
        <v>72526.570637345299</v>
      </c>
      <c r="H14223" s="23">
        <v>3.7434698552818099E-2</v>
      </c>
      <c r="I14223" s="24">
        <v>1.1088043363856437</v>
      </c>
      <c r="J14223" s="27">
        <f t="shared" si="1560"/>
        <v>1.1098903808853542</v>
      </c>
      <c r="K14223" s="27">
        <f t="shared" si="1561"/>
        <v>8.5544557384576017E-2</v>
      </c>
      <c r="L14223" s="27" t="s">
        <v>22</v>
      </c>
    </row>
    <row r="14224" spans="1:12">
      <c r="A14224" s="27">
        <f t="shared" si="1555"/>
        <v>14220</v>
      </c>
      <c r="B14224" s="27">
        <v>3</v>
      </c>
      <c r="C14224" s="27">
        <f t="shared" si="1556"/>
        <v>0</v>
      </c>
      <c r="D14224" s="27">
        <f t="shared" si="1557"/>
        <v>0</v>
      </c>
      <c r="E14224" s="27">
        <f t="shared" si="1558"/>
        <v>1</v>
      </c>
      <c r="F14224" s="27">
        <f t="shared" si="1559"/>
        <v>0</v>
      </c>
      <c r="G14224" s="22">
        <v>90091.900663554698</v>
      </c>
      <c r="H14224" s="23">
        <v>3.78099218073044E-2</v>
      </c>
      <c r="I14224" s="24">
        <v>1.1565803130758965</v>
      </c>
      <c r="J14224" s="27">
        <f t="shared" si="1560"/>
        <v>1.1105592094499992</v>
      </c>
      <c r="K14224" s="27">
        <f t="shared" si="1561"/>
        <v>190.80941837833731</v>
      </c>
      <c r="L14224" s="27" t="s">
        <v>22</v>
      </c>
    </row>
    <row r="14225" spans="1:12">
      <c r="A14225" s="27">
        <f t="shared" si="1555"/>
        <v>14221</v>
      </c>
      <c r="B14225" s="27">
        <v>3</v>
      </c>
      <c r="C14225" s="27">
        <f t="shared" si="1556"/>
        <v>0</v>
      </c>
      <c r="D14225" s="27">
        <f t="shared" si="1557"/>
        <v>0</v>
      </c>
      <c r="E14225" s="27">
        <f t="shared" si="1558"/>
        <v>1</v>
      </c>
      <c r="F14225" s="27">
        <f t="shared" si="1559"/>
        <v>0</v>
      </c>
      <c r="G14225" s="22">
        <v>43089.235343030647</v>
      </c>
      <c r="H14225" s="23">
        <v>3.8004148417228503E-2</v>
      </c>
      <c r="I14225" s="24">
        <v>1.0320721679189662</v>
      </c>
      <c r="J14225" s="27">
        <f t="shared" si="1560"/>
        <v>1.1109055731107249</v>
      </c>
      <c r="K14225" s="27">
        <f t="shared" si="1561"/>
        <v>267.78691968909345</v>
      </c>
      <c r="L14225" s="27" t="s">
        <v>23</v>
      </c>
    </row>
    <row r="14226" spans="1:12">
      <c r="A14226" s="27">
        <f t="shared" si="1555"/>
        <v>14222</v>
      </c>
      <c r="B14226" s="27">
        <v>3</v>
      </c>
      <c r="C14226" s="27">
        <f t="shared" si="1556"/>
        <v>0</v>
      </c>
      <c r="D14226" s="27">
        <f t="shared" si="1557"/>
        <v>0</v>
      </c>
      <c r="E14226" s="27">
        <f t="shared" si="1558"/>
        <v>1</v>
      </c>
      <c r="F14226" s="27">
        <f t="shared" si="1559"/>
        <v>0</v>
      </c>
      <c r="G14226" s="22">
        <v>46941.800243735299</v>
      </c>
      <c r="H14226" s="23">
        <v>9.1717140822159104E-3</v>
      </c>
      <c r="I14226" s="24">
        <v>1.2145855875351657</v>
      </c>
      <c r="J14226" s="27">
        <f t="shared" si="1560"/>
        <v>1.0606528671119546</v>
      </c>
      <c r="K14226" s="27">
        <f t="shared" si="1561"/>
        <v>1112.2992139325652</v>
      </c>
      <c r="L14226" s="27" t="s">
        <v>22</v>
      </c>
    </row>
    <row r="14227" spans="1:12">
      <c r="A14227" s="27">
        <f t="shared" si="1555"/>
        <v>14223</v>
      </c>
      <c r="B14227" s="27">
        <v>3</v>
      </c>
      <c r="C14227" s="27">
        <f t="shared" si="1556"/>
        <v>0</v>
      </c>
      <c r="D14227" s="27">
        <f t="shared" si="1557"/>
        <v>0</v>
      </c>
      <c r="E14227" s="27">
        <f t="shared" si="1558"/>
        <v>1</v>
      </c>
      <c r="F14227" s="27">
        <f t="shared" si="1559"/>
        <v>0</v>
      </c>
      <c r="G14227" s="22">
        <v>82859.380340457006</v>
      </c>
      <c r="H14227" s="23">
        <v>4.3700548183735703E-3</v>
      </c>
      <c r="I14227" s="24">
        <v>0.98804215141625773</v>
      </c>
      <c r="J14227" s="27">
        <f t="shared" si="1560"/>
        <v>1.0525075907357471</v>
      </c>
      <c r="K14227" s="27">
        <f t="shared" si="1561"/>
        <v>344.34642175430503</v>
      </c>
      <c r="L14227" s="27" t="s">
        <v>23</v>
      </c>
    </row>
    <row r="14228" spans="1:12">
      <c r="A14228" s="27">
        <f t="shared" si="1555"/>
        <v>14224</v>
      </c>
      <c r="B14228" s="27">
        <v>3</v>
      </c>
      <c r="C14228" s="27">
        <f t="shared" si="1556"/>
        <v>0</v>
      </c>
      <c r="D14228" s="27">
        <f t="shared" si="1557"/>
        <v>0</v>
      </c>
      <c r="E14228" s="27">
        <f t="shared" si="1558"/>
        <v>1</v>
      </c>
      <c r="F14228" s="27">
        <f t="shared" si="1559"/>
        <v>0</v>
      </c>
      <c r="G14228" s="22">
        <v>46720.365375344649</v>
      </c>
      <c r="H14228" s="23">
        <v>4.1245267416373001E-2</v>
      </c>
      <c r="I14228" s="24">
        <v>1.0612824842469422</v>
      </c>
      <c r="J14228" s="27">
        <f t="shared" si="1560"/>
        <v>1.1167014176875085</v>
      </c>
      <c r="K14228" s="27">
        <f t="shared" si="1561"/>
        <v>143.49030450401065</v>
      </c>
      <c r="L14228" s="27" t="s">
        <v>22</v>
      </c>
    </row>
    <row r="14229" spans="1:12">
      <c r="A14229" s="27">
        <f t="shared" si="1555"/>
        <v>14225</v>
      </c>
      <c r="B14229" s="27">
        <v>3</v>
      </c>
      <c r="C14229" s="27">
        <f t="shared" si="1556"/>
        <v>0</v>
      </c>
      <c r="D14229" s="27">
        <f t="shared" si="1557"/>
        <v>0</v>
      </c>
      <c r="E14229" s="27">
        <f t="shared" si="1558"/>
        <v>1</v>
      </c>
      <c r="F14229" s="27">
        <f t="shared" si="1559"/>
        <v>0</v>
      </c>
      <c r="G14229" s="22">
        <v>46011.015352904797</v>
      </c>
      <c r="H14229" s="23">
        <v>3.5234943986689499E-2</v>
      </c>
      <c r="I14229" s="24">
        <v>1.1031784026809317</v>
      </c>
      <c r="J14229" s="27">
        <f t="shared" si="1560"/>
        <v>1.1059774534711058</v>
      </c>
      <c r="K14229" s="27">
        <f t="shared" si="1561"/>
        <v>0.36048182681856966</v>
      </c>
      <c r="L14229" s="27" t="s">
        <v>22</v>
      </c>
    </row>
    <row r="14230" spans="1:12">
      <c r="A14230" s="27">
        <f t="shared" si="1555"/>
        <v>14226</v>
      </c>
      <c r="B14230" s="27">
        <v>3</v>
      </c>
      <c r="C14230" s="27">
        <f t="shared" si="1556"/>
        <v>0</v>
      </c>
      <c r="D14230" s="27">
        <f t="shared" si="1557"/>
        <v>0</v>
      </c>
      <c r="E14230" s="27">
        <f t="shared" si="1558"/>
        <v>1</v>
      </c>
      <c r="F14230" s="27">
        <f t="shared" si="1559"/>
        <v>0</v>
      </c>
      <c r="G14230" s="22">
        <v>91614.670725584001</v>
      </c>
      <c r="H14230" s="23">
        <v>2.9790702494258202E-3</v>
      </c>
      <c r="I14230" s="24">
        <v>0.9842470332609059</v>
      </c>
      <c r="J14230" s="27">
        <f t="shared" si="1560"/>
        <v>1.0501597055609249</v>
      </c>
      <c r="K14230" s="27">
        <f t="shared" si="1561"/>
        <v>398.01813854654864</v>
      </c>
      <c r="L14230" s="27" t="s">
        <v>22</v>
      </c>
    </row>
    <row r="14231" spans="1:12">
      <c r="A14231" s="27">
        <f t="shared" si="1555"/>
        <v>14227</v>
      </c>
      <c r="B14231" s="27">
        <v>3</v>
      </c>
      <c r="C14231" s="27">
        <f t="shared" si="1556"/>
        <v>0</v>
      </c>
      <c r="D14231" s="27">
        <f t="shared" si="1557"/>
        <v>0</v>
      </c>
      <c r="E14231" s="27">
        <f t="shared" si="1558"/>
        <v>1</v>
      </c>
      <c r="F14231" s="27">
        <f t="shared" si="1559"/>
        <v>0</v>
      </c>
      <c r="G14231" s="22">
        <v>84290.360741883502</v>
      </c>
      <c r="H14231" s="23">
        <v>3.3560249908613199E-2</v>
      </c>
      <c r="I14231" s="24">
        <v>1.1451327031448828</v>
      </c>
      <c r="J14231" s="27">
        <f t="shared" si="1560"/>
        <v>1.103007756110572</v>
      </c>
      <c r="K14231" s="27">
        <f t="shared" si="1561"/>
        <v>149.57418603971891</v>
      </c>
      <c r="L14231" s="27" t="s">
        <v>23</v>
      </c>
    </row>
    <row r="14232" spans="1:12">
      <c r="A14232" s="27">
        <f t="shared" si="1555"/>
        <v>14228</v>
      </c>
      <c r="B14232" s="27">
        <v>3</v>
      </c>
      <c r="C14232" s="27">
        <f t="shared" si="1556"/>
        <v>0</v>
      </c>
      <c r="D14232" s="27">
        <f t="shared" si="1557"/>
        <v>0</v>
      </c>
      <c r="E14232" s="27">
        <f t="shared" si="1558"/>
        <v>1</v>
      </c>
      <c r="F14232" s="27">
        <f t="shared" si="1559"/>
        <v>0</v>
      </c>
      <c r="G14232" s="22">
        <v>43459.300372767248</v>
      </c>
      <c r="H14232" s="23">
        <v>1.4552759473196101E-2</v>
      </c>
      <c r="I14232" s="24">
        <v>1.0326340326340326</v>
      </c>
      <c r="J14232" s="27">
        <f t="shared" si="1560"/>
        <v>1.0698559099575593</v>
      </c>
      <c r="K14232" s="27">
        <f t="shared" si="1561"/>
        <v>60.21147655240518</v>
      </c>
      <c r="L14232" s="27" t="s">
        <v>23</v>
      </c>
    </row>
    <row r="14233" spans="1:12">
      <c r="A14233" s="27">
        <f t="shared" si="1555"/>
        <v>14229</v>
      </c>
      <c r="B14233" s="27">
        <v>3</v>
      </c>
      <c r="C14233" s="27">
        <f t="shared" si="1556"/>
        <v>0</v>
      </c>
      <c r="D14233" s="27">
        <f t="shared" si="1557"/>
        <v>0</v>
      </c>
      <c r="E14233" s="27">
        <f t="shared" si="1558"/>
        <v>1</v>
      </c>
      <c r="F14233" s="27">
        <f t="shared" si="1559"/>
        <v>0</v>
      </c>
      <c r="G14233" s="22">
        <v>48360.015364706502</v>
      </c>
      <c r="H14233" s="23">
        <v>4.6600989825256204E-3</v>
      </c>
      <c r="I14233" s="24">
        <v>1.1018814341498047</v>
      </c>
      <c r="J14233" s="27">
        <f t="shared" si="1560"/>
        <v>1.0529978261135116</v>
      </c>
      <c r="K14233" s="27">
        <f t="shared" si="1561"/>
        <v>115.56143774708991</v>
      </c>
      <c r="L14233" s="27" t="s">
        <v>22</v>
      </c>
    </row>
    <row r="14234" spans="1:12">
      <c r="A14234" s="27">
        <f t="shared" si="1555"/>
        <v>14230</v>
      </c>
      <c r="B14234" s="27">
        <v>3</v>
      </c>
      <c r="C14234" s="27">
        <f t="shared" si="1556"/>
        <v>0</v>
      </c>
      <c r="D14234" s="27">
        <f t="shared" si="1557"/>
        <v>0</v>
      </c>
      <c r="E14234" s="27">
        <f t="shared" si="1558"/>
        <v>1</v>
      </c>
      <c r="F14234" s="27">
        <f t="shared" si="1559"/>
        <v>0</v>
      </c>
      <c r="G14234" s="22">
        <v>102021.820756435</v>
      </c>
      <c r="H14234" s="23">
        <v>3.91645005924234E-2</v>
      </c>
      <c r="I14234" s="24">
        <v>1.076797783311179</v>
      </c>
      <c r="J14234" s="27">
        <f t="shared" si="1560"/>
        <v>1.1129770768601754</v>
      </c>
      <c r="K14234" s="27">
        <f t="shared" si="1561"/>
        <v>133.54057282274999</v>
      </c>
      <c r="L14234" s="27" t="s">
        <v>22</v>
      </c>
    </row>
    <row r="14235" spans="1:12">
      <c r="A14235" s="27">
        <f t="shared" si="1555"/>
        <v>14231</v>
      </c>
      <c r="B14235" s="27">
        <v>3</v>
      </c>
      <c r="C14235" s="27">
        <f t="shared" si="1556"/>
        <v>0</v>
      </c>
      <c r="D14235" s="27">
        <f t="shared" si="1557"/>
        <v>0</v>
      </c>
      <c r="E14235" s="27">
        <f t="shared" si="1558"/>
        <v>1</v>
      </c>
      <c r="F14235" s="27">
        <f t="shared" si="1559"/>
        <v>0</v>
      </c>
      <c r="G14235" s="22">
        <v>122171.660713941</v>
      </c>
      <c r="H14235" s="23">
        <v>3.8487060827381403E-2</v>
      </c>
      <c r="I14235" s="24">
        <v>1.1360696206487095</v>
      </c>
      <c r="J14235" s="27">
        <f t="shared" si="1560"/>
        <v>1.1117672174506441</v>
      </c>
      <c r="K14235" s="27">
        <f t="shared" si="1561"/>
        <v>72.155413731716195</v>
      </c>
      <c r="L14235" s="27" t="s">
        <v>23</v>
      </c>
    </row>
    <row r="14236" spans="1:12">
      <c r="A14236" s="27">
        <f t="shared" si="1555"/>
        <v>14232</v>
      </c>
      <c r="B14236" s="27">
        <v>3</v>
      </c>
      <c r="C14236" s="27">
        <f t="shared" si="1556"/>
        <v>0</v>
      </c>
      <c r="D14236" s="27">
        <f t="shared" si="1557"/>
        <v>0</v>
      </c>
      <c r="E14236" s="27">
        <f t="shared" si="1558"/>
        <v>1</v>
      </c>
      <c r="F14236" s="27">
        <f t="shared" si="1559"/>
        <v>0</v>
      </c>
      <c r="G14236" s="22">
        <v>48169.020289778702</v>
      </c>
      <c r="H14236" s="23">
        <v>4.7350400501990301E-3</v>
      </c>
      <c r="I14236" s="24">
        <v>0.93021250915987763</v>
      </c>
      <c r="J14236" s="27">
        <f t="shared" si="1560"/>
        <v>1.0531245293286948</v>
      </c>
      <c r="K14236" s="27">
        <f t="shared" si="1561"/>
        <v>727.70695685474789</v>
      </c>
      <c r="L14236" s="27" t="s">
        <v>22</v>
      </c>
    </row>
    <row r="14237" spans="1:12">
      <c r="A14237" s="27">
        <f t="shared" si="1555"/>
        <v>14233</v>
      </c>
      <c r="B14237" s="27">
        <v>3</v>
      </c>
      <c r="C14237" s="27">
        <f t="shared" si="1556"/>
        <v>0</v>
      </c>
      <c r="D14237" s="27">
        <f t="shared" si="1557"/>
        <v>0</v>
      </c>
      <c r="E14237" s="27">
        <f t="shared" si="1558"/>
        <v>1</v>
      </c>
      <c r="F14237" s="27">
        <f t="shared" si="1559"/>
        <v>0</v>
      </c>
      <c r="G14237" s="22">
        <v>34387.559876143947</v>
      </c>
      <c r="H14237" s="23">
        <v>3.9365561588491603E-2</v>
      </c>
      <c r="I14237" s="24">
        <v>1.1724037973766215</v>
      </c>
      <c r="J14237" s="27">
        <f t="shared" si="1560"/>
        <v>1.1133364108547872</v>
      </c>
      <c r="K14237" s="27">
        <f t="shared" si="1561"/>
        <v>119.97668853123936</v>
      </c>
      <c r="L14237" s="27" t="s">
        <v>23</v>
      </c>
    </row>
    <row r="14238" spans="1:12">
      <c r="A14238" s="27">
        <f t="shared" si="1555"/>
        <v>14234</v>
      </c>
      <c r="B14238" s="27">
        <v>3</v>
      </c>
      <c r="C14238" s="27">
        <f t="shared" si="1556"/>
        <v>0</v>
      </c>
      <c r="D14238" s="27">
        <f t="shared" si="1557"/>
        <v>0</v>
      </c>
      <c r="E14238" s="27">
        <f t="shared" si="1558"/>
        <v>1</v>
      </c>
      <c r="F14238" s="27">
        <f t="shared" si="1559"/>
        <v>0</v>
      </c>
      <c r="G14238" s="22">
        <v>61994.2997293472</v>
      </c>
      <c r="H14238" s="23">
        <v>2.8101372209676002E-2</v>
      </c>
      <c r="I14238" s="24">
        <v>1.0240770465489566</v>
      </c>
      <c r="J14238" s="27">
        <f t="shared" si="1560"/>
        <v>1.0933828980511349</v>
      </c>
      <c r="K14238" s="27">
        <f t="shared" si="1561"/>
        <v>297.77728513537738</v>
      </c>
      <c r="L14238" s="27" t="s">
        <v>22</v>
      </c>
    </row>
    <row r="14239" spans="1:12">
      <c r="A14239" s="27">
        <f t="shared" si="1555"/>
        <v>14235</v>
      </c>
      <c r="B14239" s="27">
        <v>3</v>
      </c>
      <c r="C14239" s="27">
        <f t="shared" si="1556"/>
        <v>0</v>
      </c>
      <c r="D14239" s="27">
        <f t="shared" si="1557"/>
        <v>0</v>
      </c>
      <c r="E14239" s="27">
        <f t="shared" si="1558"/>
        <v>1</v>
      </c>
      <c r="F14239" s="27">
        <f t="shared" si="1559"/>
        <v>0</v>
      </c>
      <c r="G14239" s="22">
        <v>60258.309749603301</v>
      </c>
      <c r="H14239" s="23">
        <v>-2.8192727060551001E-3</v>
      </c>
      <c r="I14239" s="24">
        <v>1.1324170850135791</v>
      </c>
      <c r="J14239" s="27">
        <f t="shared" si="1560"/>
        <v>1.0404287949794877</v>
      </c>
      <c r="K14239" s="27">
        <f t="shared" si="1561"/>
        <v>509.89650739693087</v>
      </c>
      <c r="L14239" s="27" t="s">
        <v>22</v>
      </c>
    </row>
    <row r="14240" spans="1:12">
      <c r="A14240" s="27">
        <f t="shared" si="1555"/>
        <v>14236</v>
      </c>
      <c r="B14240" s="27">
        <v>3</v>
      </c>
      <c r="C14240" s="27">
        <f t="shared" si="1556"/>
        <v>0</v>
      </c>
      <c r="D14240" s="27">
        <f t="shared" si="1557"/>
        <v>0</v>
      </c>
      <c r="E14240" s="27">
        <f t="shared" si="1558"/>
        <v>1</v>
      </c>
      <c r="F14240" s="27">
        <f t="shared" si="1559"/>
        <v>0</v>
      </c>
      <c r="G14240" s="22">
        <v>59384.259738355897</v>
      </c>
      <c r="H14240" s="23">
        <v>4.3776424252385997E-3</v>
      </c>
      <c r="I14240" s="24">
        <v>1.1499377334993774</v>
      </c>
      <c r="J14240" s="27">
        <f t="shared" si="1560"/>
        <v>1.05252041247263</v>
      </c>
      <c r="K14240" s="27">
        <f t="shared" si="1561"/>
        <v>563.56460830102492</v>
      </c>
      <c r="L14240" s="27" t="s">
        <v>22</v>
      </c>
    </row>
    <row r="14241" spans="1:12">
      <c r="A14241" s="27">
        <f t="shared" si="1555"/>
        <v>14237</v>
      </c>
      <c r="B14241" s="27">
        <v>3</v>
      </c>
      <c r="C14241" s="27">
        <f t="shared" si="1556"/>
        <v>0</v>
      </c>
      <c r="D14241" s="27">
        <f t="shared" si="1557"/>
        <v>0</v>
      </c>
      <c r="E14241" s="27">
        <f t="shared" si="1558"/>
        <v>1</v>
      </c>
      <c r="F14241" s="27">
        <f t="shared" si="1559"/>
        <v>0</v>
      </c>
      <c r="G14241" s="22">
        <v>29165.839874744401</v>
      </c>
      <c r="H14241" s="23">
        <v>3.91200452699038E-2</v>
      </c>
      <c r="I14241" s="24">
        <v>1.1265389876880985</v>
      </c>
      <c r="J14241" s="27">
        <f t="shared" si="1560"/>
        <v>1.1128976424556749</v>
      </c>
      <c r="K14241" s="27">
        <f t="shared" si="1561"/>
        <v>5.4273632213969947</v>
      </c>
      <c r="L14241" s="27" t="s">
        <v>22</v>
      </c>
    </row>
    <row r="14242" spans="1:12">
      <c r="A14242" s="27">
        <f t="shared" si="1555"/>
        <v>14238</v>
      </c>
      <c r="B14242" s="27">
        <v>3</v>
      </c>
      <c r="C14242" s="27">
        <f t="shared" si="1556"/>
        <v>0</v>
      </c>
      <c r="D14242" s="27">
        <f t="shared" si="1557"/>
        <v>0</v>
      </c>
      <c r="E14242" s="27">
        <f t="shared" si="1558"/>
        <v>1</v>
      </c>
      <c r="F14242" s="27">
        <f t="shared" si="1559"/>
        <v>0</v>
      </c>
      <c r="G14242" s="22">
        <v>49157.329784512498</v>
      </c>
      <c r="H14242" s="23">
        <v>2.7829763972600799E-2</v>
      </c>
      <c r="I14242" s="24">
        <v>0.97247242181965388</v>
      </c>
      <c r="J14242" s="27">
        <f t="shared" si="1560"/>
        <v>1.092906209542313</v>
      </c>
      <c r="K14242" s="27">
        <f t="shared" si="1561"/>
        <v>712.99252199304942</v>
      </c>
      <c r="L14242" s="27" t="s">
        <v>23</v>
      </c>
    </row>
    <row r="14243" spans="1:12">
      <c r="A14243" s="27">
        <f t="shared" si="1555"/>
        <v>14239</v>
      </c>
      <c r="B14243" s="27">
        <v>3</v>
      </c>
      <c r="C14243" s="27">
        <f t="shared" si="1556"/>
        <v>0</v>
      </c>
      <c r="D14243" s="27">
        <f t="shared" si="1557"/>
        <v>0</v>
      </c>
      <c r="E14243" s="27">
        <f t="shared" si="1558"/>
        <v>1</v>
      </c>
      <c r="F14243" s="27">
        <f t="shared" si="1559"/>
        <v>0</v>
      </c>
      <c r="G14243" s="22">
        <v>46038.449789404898</v>
      </c>
      <c r="H14243" s="23">
        <v>-1.5548418200798601E-3</v>
      </c>
      <c r="I14243" s="24">
        <v>1.1292165103998275</v>
      </c>
      <c r="J14243" s="27">
        <f t="shared" si="1560"/>
        <v>1.0425430750373395</v>
      </c>
      <c r="K14243" s="27">
        <f t="shared" si="1561"/>
        <v>345.85392803966317</v>
      </c>
      <c r="L14243" s="27" t="s">
        <v>22</v>
      </c>
    </row>
    <row r="14244" spans="1:12">
      <c r="A14244" s="27">
        <f t="shared" si="1555"/>
        <v>14240</v>
      </c>
      <c r="B14244" s="27">
        <v>3</v>
      </c>
      <c r="C14244" s="27">
        <f t="shared" si="1556"/>
        <v>0</v>
      </c>
      <c r="D14244" s="27">
        <f t="shared" si="1557"/>
        <v>0</v>
      </c>
      <c r="E14244" s="27">
        <f t="shared" si="1558"/>
        <v>1</v>
      </c>
      <c r="F14244" s="27">
        <f t="shared" si="1559"/>
        <v>0</v>
      </c>
      <c r="G14244" s="22">
        <v>43856.189801216096</v>
      </c>
      <c r="H14244" s="23">
        <v>4.86907374210898E-3</v>
      </c>
      <c r="I14244" s="24">
        <v>1.2029342591555605</v>
      </c>
      <c r="J14244" s="27">
        <f t="shared" si="1560"/>
        <v>1.0533511787401921</v>
      </c>
      <c r="K14244" s="27">
        <f t="shared" si="1561"/>
        <v>981.2865423647221</v>
      </c>
      <c r="L14244" s="27" t="s">
        <v>22</v>
      </c>
    </row>
    <row r="14245" spans="1:12">
      <c r="A14245" s="27">
        <f t="shared" si="1555"/>
        <v>14241</v>
      </c>
      <c r="B14245" s="27">
        <v>3</v>
      </c>
      <c r="C14245" s="27">
        <f t="shared" si="1556"/>
        <v>0</v>
      </c>
      <c r="D14245" s="27">
        <f t="shared" si="1557"/>
        <v>0</v>
      </c>
      <c r="E14245" s="27">
        <f t="shared" si="1558"/>
        <v>1</v>
      </c>
      <c r="F14245" s="27">
        <f t="shared" si="1559"/>
        <v>0</v>
      </c>
      <c r="G14245" s="22">
        <v>36888.900002002702</v>
      </c>
      <c r="H14245" s="23">
        <v>5.4363063957950002E-3</v>
      </c>
      <c r="I14245" s="24">
        <v>1.2141976154584075</v>
      </c>
      <c r="J14245" s="27">
        <f t="shared" si="1560"/>
        <v>1.0543109027017301</v>
      </c>
      <c r="K14245" s="27">
        <f t="shared" si="1561"/>
        <v>943.01902011045604</v>
      </c>
      <c r="L14245" s="27" t="s">
        <v>23</v>
      </c>
    </row>
    <row r="14246" spans="1:12">
      <c r="A14246" s="27">
        <f t="shared" si="1555"/>
        <v>14242</v>
      </c>
      <c r="B14246" s="27">
        <v>3</v>
      </c>
      <c r="C14246" s="27">
        <f t="shared" si="1556"/>
        <v>0</v>
      </c>
      <c r="D14246" s="27">
        <f t="shared" si="1557"/>
        <v>0</v>
      </c>
      <c r="E14246" s="27">
        <f t="shared" si="1558"/>
        <v>1</v>
      </c>
      <c r="F14246" s="27">
        <f t="shared" si="1559"/>
        <v>0</v>
      </c>
      <c r="G14246" s="22">
        <v>38891.610002472997</v>
      </c>
      <c r="H14246" s="23">
        <v>1.6745250435363599E-3</v>
      </c>
      <c r="I14246" s="24">
        <v>1.1264189886480909</v>
      </c>
      <c r="J14246" s="27">
        <f t="shared" si="1560"/>
        <v>1.0479624836908128</v>
      </c>
      <c r="K14246" s="27">
        <f t="shared" si="1561"/>
        <v>239.39431733215852</v>
      </c>
      <c r="L14246" s="27" t="s">
        <v>22</v>
      </c>
    </row>
    <row r="14247" spans="1:12">
      <c r="A14247" s="27">
        <f t="shared" si="1555"/>
        <v>14243</v>
      </c>
      <c r="B14247" s="27">
        <v>3</v>
      </c>
      <c r="C14247" s="27">
        <f t="shared" si="1556"/>
        <v>0</v>
      </c>
      <c r="D14247" s="27">
        <f t="shared" si="1557"/>
        <v>0</v>
      </c>
      <c r="E14247" s="27">
        <f t="shared" si="1558"/>
        <v>1</v>
      </c>
      <c r="F14247" s="27">
        <f t="shared" si="1559"/>
        <v>0</v>
      </c>
      <c r="G14247" s="22">
        <v>21357.8200007081</v>
      </c>
      <c r="H14247" s="23">
        <v>3.9691197520550203E-4</v>
      </c>
      <c r="I14247" s="24">
        <v>0.95752642903919916</v>
      </c>
      <c r="J14247" s="27">
        <f t="shared" si="1560"/>
        <v>1.0458150790040261</v>
      </c>
      <c r="K14247" s="27">
        <f t="shared" si="1561"/>
        <v>166.48176597605294</v>
      </c>
      <c r="L14247" s="27" t="s">
        <v>22</v>
      </c>
    </row>
    <row r="14248" spans="1:12">
      <c r="A14248" s="27">
        <f t="shared" si="1555"/>
        <v>14244</v>
      </c>
      <c r="B14248" s="27">
        <v>3</v>
      </c>
      <c r="C14248" s="27">
        <f t="shared" si="1556"/>
        <v>0</v>
      </c>
      <c r="D14248" s="27">
        <f t="shared" si="1557"/>
        <v>0</v>
      </c>
      <c r="E14248" s="27">
        <f t="shared" si="1558"/>
        <v>1</v>
      </c>
      <c r="F14248" s="27">
        <f t="shared" si="1559"/>
        <v>0</v>
      </c>
      <c r="G14248" s="22">
        <v>16908.0099983215</v>
      </c>
      <c r="H14248" s="23">
        <v>9.5422689310320202E-3</v>
      </c>
      <c r="I14248" s="24">
        <v>1.0874956541893614</v>
      </c>
      <c r="J14248" s="27">
        <f t="shared" si="1560"/>
        <v>1.0612840702109709</v>
      </c>
      <c r="K14248" s="27">
        <f t="shared" si="1561"/>
        <v>11.61659982208548</v>
      </c>
      <c r="L14248" s="27" t="s">
        <v>22</v>
      </c>
    </row>
    <row r="14249" spans="1:12">
      <c r="A14249" s="27">
        <f t="shared" si="1555"/>
        <v>14245</v>
      </c>
      <c r="B14249" s="27">
        <v>3</v>
      </c>
      <c r="C14249" s="27">
        <f t="shared" si="1556"/>
        <v>0</v>
      </c>
      <c r="D14249" s="27">
        <f t="shared" si="1557"/>
        <v>0</v>
      </c>
      <c r="E14249" s="27">
        <f t="shared" si="1558"/>
        <v>1</v>
      </c>
      <c r="F14249" s="27">
        <f t="shared" si="1559"/>
        <v>0</v>
      </c>
      <c r="G14249" s="22">
        <v>33916.945105433449</v>
      </c>
      <c r="H14249" s="23">
        <v>-1.78449181429517E-3</v>
      </c>
      <c r="I14249" s="24">
        <v>0.99687853426826512</v>
      </c>
      <c r="J14249" s="27">
        <f t="shared" si="1560"/>
        <v>1.0421587536590524</v>
      </c>
      <c r="K14249" s="27">
        <f t="shared" si="1561"/>
        <v>69.539853808161041</v>
      </c>
      <c r="L14249" s="27" t="s">
        <v>23</v>
      </c>
    </row>
    <row r="14250" spans="1:12">
      <c r="A14250" s="27">
        <f t="shared" si="1555"/>
        <v>14246</v>
      </c>
      <c r="B14250" s="27">
        <v>3</v>
      </c>
      <c r="C14250" s="27">
        <f t="shared" si="1556"/>
        <v>0</v>
      </c>
      <c r="D14250" s="27">
        <f t="shared" si="1557"/>
        <v>0</v>
      </c>
      <c r="E14250" s="27">
        <f t="shared" si="1558"/>
        <v>1</v>
      </c>
      <c r="F14250" s="27">
        <f t="shared" si="1559"/>
        <v>0</v>
      </c>
      <c r="G14250" s="22">
        <v>51859.540003299699</v>
      </c>
      <c r="H14250" s="23">
        <v>-6.1531289229072505E-4</v>
      </c>
      <c r="I14250" s="24">
        <v>0.95276447540269915</v>
      </c>
      <c r="J14250" s="27">
        <f t="shared" si="1560"/>
        <v>1.0441168618935528</v>
      </c>
      <c r="K14250" s="27">
        <f t="shared" si="1561"/>
        <v>432.7812679300219</v>
      </c>
      <c r="L14250" s="27" t="s">
        <v>23</v>
      </c>
    </row>
    <row r="14251" spans="1:12">
      <c r="A14251" s="27">
        <f t="shared" si="1555"/>
        <v>14247</v>
      </c>
      <c r="B14251" s="27">
        <v>3</v>
      </c>
      <c r="C14251" s="27">
        <f t="shared" si="1556"/>
        <v>0</v>
      </c>
      <c r="D14251" s="27">
        <f t="shared" si="1557"/>
        <v>0</v>
      </c>
      <c r="E14251" s="27">
        <f t="shared" si="1558"/>
        <v>1</v>
      </c>
      <c r="F14251" s="27">
        <f t="shared" si="1559"/>
        <v>0</v>
      </c>
      <c r="G14251" s="22">
        <v>36731.269997716001</v>
      </c>
      <c r="H14251" s="23">
        <v>0.27431035799981202</v>
      </c>
      <c r="I14251" s="24">
        <v>1.1266615737203973</v>
      </c>
      <c r="J14251" s="27">
        <f t="shared" si="1560"/>
        <v>1.6234743206185354</v>
      </c>
      <c r="K14251" s="27">
        <f t="shared" si="1561"/>
        <v>9066.1187828240036</v>
      </c>
      <c r="L14251" s="27" t="s">
        <v>22</v>
      </c>
    </row>
    <row r="14252" spans="1:12">
      <c r="A14252" s="27">
        <f t="shared" si="1555"/>
        <v>14248</v>
      </c>
      <c r="B14252" s="27">
        <v>3</v>
      </c>
      <c r="C14252" s="27">
        <f t="shared" si="1556"/>
        <v>0</v>
      </c>
      <c r="D14252" s="27">
        <f t="shared" si="1557"/>
        <v>0</v>
      </c>
      <c r="E14252" s="27">
        <f t="shared" si="1558"/>
        <v>1</v>
      </c>
      <c r="F14252" s="27">
        <f t="shared" si="1559"/>
        <v>0</v>
      </c>
      <c r="G14252" s="22">
        <v>40157.079937219598</v>
      </c>
      <c r="H14252" s="23">
        <v>-4.4506044345876501E-3</v>
      </c>
      <c r="I14252" s="24">
        <v>0.91295938104448737</v>
      </c>
      <c r="J14252" s="27">
        <f t="shared" si="1560"/>
        <v>1.0377073460296284</v>
      </c>
      <c r="K14252" s="27">
        <f t="shared" si="1561"/>
        <v>624.92667730331436</v>
      </c>
      <c r="L14252" s="27" t="s">
        <v>22</v>
      </c>
    </row>
    <row r="14253" spans="1:12">
      <c r="A14253" s="27">
        <f t="shared" si="1555"/>
        <v>14249</v>
      </c>
      <c r="B14253" s="27">
        <v>3</v>
      </c>
      <c r="C14253" s="27">
        <f t="shared" si="1556"/>
        <v>0</v>
      </c>
      <c r="D14253" s="27">
        <f t="shared" si="1557"/>
        <v>0</v>
      </c>
      <c r="E14253" s="27">
        <f t="shared" si="1558"/>
        <v>1</v>
      </c>
      <c r="F14253" s="27">
        <f t="shared" si="1559"/>
        <v>0</v>
      </c>
      <c r="G14253" s="22">
        <v>34201.1599488258</v>
      </c>
      <c r="H14253" s="23">
        <v>-2.7584455370237298E-4</v>
      </c>
      <c r="I14253" s="24">
        <v>0.92360278244183258</v>
      </c>
      <c r="J14253" s="27">
        <f t="shared" si="1560"/>
        <v>1.0446860828716078</v>
      </c>
      <c r="K14253" s="27">
        <f t="shared" si="1561"/>
        <v>501.42887119135082</v>
      </c>
      <c r="L14253" s="27" t="s">
        <v>22</v>
      </c>
    </row>
    <row r="14254" spans="1:12">
      <c r="A14254" s="27">
        <f t="shared" si="1555"/>
        <v>14250</v>
      </c>
      <c r="B14254" s="27">
        <v>3</v>
      </c>
      <c r="C14254" s="27">
        <f t="shared" si="1556"/>
        <v>0</v>
      </c>
      <c r="D14254" s="27">
        <f t="shared" si="1557"/>
        <v>0</v>
      </c>
      <c r="E14254" s="27">
        <f t="shared" si="1558"/>
        <v>1</v>
      </c>
      <c r="F14254" s="27">
        <f t="shared" si="1559"/>
        <v>0</v>
      </c>
      <c r="G14254" s="22">
        <v>26891.3599584699</v>
      </c>
      <c r="H14254" s="23">
        <v>2.6356710723561298E-3</v>
      </c>
      <c r="I14254" s="24">
        <v>1.0602665051483948</v>
      </c>
      <c r="J14254" s="27">
        <f t="shared" si="1560"/>
        <v>1.0495808782112599</v>
      </c>
      <c r="K14254" s="27">
        <f t="shared" si="1561"/>
        <v>3.0705260171607964</v>
      </c>
      <c r="L14254" s="27" t="s">
        <v>22</v>
      </c>
    </row>
    <row r="14255" spans="1:12">
      <c r="A14255" s="27">
        <f t="shared" si="1555"/>
        <v>14251</v>
      </c>
      <c r="B14255" s="27">
        <v>3</v>
      </c>
      <c r="C14255" s="27">
        <f t="shared" si="1556"/>
        <v>0</v>
      </c>
      <c r="D14255" s="27">
        <f t="shared" si="1557"/>
        <v>0</v>
      </c>
      <c r="E14255" s="27">
        <f t="shared" si="1558"/>
        <v>1</v>
      </c>
      <c r="F14255" s="27">
        <f t="shared" si="1559"/>
        <v>0</v>
      </c>
      <c r="G14255" s="22">
        <v>34825.259956598296</v>
      </c>
      <c r="H14255" s="23">
        <v>3.2435467342602699E-2</v>
      </c>
      <c r="I14255" s="24">
        <v>0.87665049091524661</v>
      </c>
      <c r="J14255" s="27">
        <f t="shared" si="1560"/>
        <v>1.1010176821237361</v>
      </c>
      <c r="K14255" s="27">
        <f t="shared" si="1561"/>
        <v>1753.1257521722712</v>
      </c>
      <c r="L14255" s="27" t="s">
        <v>22</v>
      </c>
    </row>
    <row r="14256" spans="1:12">
      <c r="A14256" s="27">
        <f t="shared" si="1555"/>
        <v>14252</v>
      </c>
      <c r="B14256" s="27">
        <v>3</v>
      </c>
      <c r="C14256" s="27">
        <f t="shared" si="1556"/>
        <v>0</v>
      </c>
      <c r="D14256" s="27">
        <f t="shared" si="1557"/>
        <v>0</v>
      </c>
      <c r="E14256" s="27">
        <f t="shared" si="1558"/>
        <v>1</v>
      </c>
      <c r="F14256" s="27">
        <f t="shared" si="1559"/>
        <v>0</v>
      </c>
      <c r="G14256" s="22">
        <v>25604.6799659729</v>
      </c>
      <c r="H14256" s="23">
        <v>7.2477147849922497E-3</v>
      </c>
      <c r="I14256" s="24">
        <v>1.1302982731554161</v>
      </c>
      <c r="J14256" s="27">
        <f t="shared" si="1560"/>
        <v>1.0573815568197751</v>
      </c>
      <c r="K14256" s="27">
        <f t="shared" si="1561"/>
        <v>136.13617920749397</v>
      </c>
      <c r="L14256" s="27" t="s">
        <v>22</v>
      </c>
    </row>
    <row r="14257" spans="1:12">
      <c r="A14257" s="27">
        <f t="shared" si="1555"/>
        <v>14253</v>
      </c>
      <c r="B14257" s="27">
        <v>3</v>
      </c>
      <c r="C14257" s="27">
        <f t="shared" si="1556"/>
        <v>0</v>
      </c>
      <c r="D14257" s="27">
        <f t="shared" si="1557"/>
        <v>0</v>
      </c>
      <c r="E14257" s="27">
        <f t="shared" si="1558"/>
        <v>1</v>
      </c>
      <c r="F14257" s="27">
        <f t="shared" si="1559"/>
        <v>0</v>
      </c>
      <c r="G14257" s="22">
        <v>14875.570001989599</v>
      </c>
      <c r="H14257" s="23">
        <v>1.68423910566377E-2</v>
      </c>
      <c r="I14257" s="24">
        <v>1.0667889347394162</v>
      </c>
      <c r="J14257" s="27">
        <f t="shared" si="1560"/>
        <v>1.0737959763546516</v>
      </c>
      <c r="K14257" s="27">
        <f t="shared" si="1561"/>
        <v>0.73037014025795866</v>
      </c>
      <c r="L14257" s="27" t="s">
        <v>23</v>
      </c>
    </row>
    <row r="14258" spans="1:12">
      <c r="A14258" s="27">
        <f t="shared" si="1555"/>
        <v>14254</v>
      </c>
      <c r="B14258" s="27">
        <v>3</v>
      </c>
      <c r="C14258" s="27">
        <f t="shared" si="1556"/>
        <v>0</v>
      </c>
      <c r="D14258" s="27">
        <f t="shared" si="1557"/>
        <v>0</v>
      </c>
      <c r="E14258" s="27">
        <f t="shared" si="1558"/>
        <v>1</v>
      </c>
      <c r="F14258" s="27">
        <f t="shared" si="1559"/>
        <v>0</v>
      </c>
      <c r="G14258" s="22">
        <v>14873.065006463799</v>
      </c>
      <c r="H14258" s="23">
        <v>2.78693665412676E-2</v>
      </c>
      <c r="I14258" s="24">
        <v>0.99650296487760381</v>
      </c>
      <c r="J14258" s="27">
        <f t="shared" si="1560"/>
        <v>1.0929757014467298</v>
      </c>
      <c r="K14258" s="27">
        <f t="shared" si="1561"/>
        <v>138.4234509410326</v>
      </c>
      <c r="L14258" s="27" t="s">
        <v>23</v>
      </c>
    </row>
    <row r="14259" spans="1:12">
      <c r="A14259" s="27">
        <f t="shared" si="1555"/>
        <v>14255</v>
      </c>
      <c r="B14259" s="27">
        <v>3</v>
      </c>
      <c r="C14259" s="27">
        <f t="shared" si="1556"/>
        <v>0</v>
      </c>
      <c r="D14259" s="27">
        <f t="shared" si="1557"/>
        <v>0</v>
      </c>
      <c r="E14259" s="27">
        <f t="shared" si="1558"/>
        <v>1</v>
      </c>
      <c r="F14259" s="27">
        <f t="shared" si="1559"/>
        <v>0</v>
      </c>
      <c r="G14259" s="22">
        <v>24309.0300010145</v>
      </c>
      <c r="H14259" s="23">
        <v>-8.2639442411210301E-4</v>
      </c>
      <c r="I14259" s="24">
        <v>0.85830646529781096</v>
      </c>
      <c r="J14259" s="27">
        <f t="shared" si="1560"/>
        <v>1.0437630764855215</v>
      </c>
      <c r="K14259" s="27">
        <f t="shared" si="1561"/>
        <v>836.08853683871098</v>
      </c>
      <c r="L14259" s="27" t="s">
        <v>23</v>
      </c>
    </row>
    <row r="14260" spans="1:12">
      <c r="A14260" s="27">
        <f t="shared" si="1555"/>
        <v>14256</v>
      </c>
      <c r="B14260" s="27">
        <v>3</v>
      </c>
      <c r="C14260" s="27">
        <f t="shared" si="1556"/>
        <v>0</v>
      </c>
      <c r="D14260" s="27">
        <f t="shared" si="1557"/>
        <v>0</v>
      </c>
      <c r="E14260" s="27">
        <f t="shared" si="1558"/>
        <v>1</v>
      </c>
      <c r="F14260" s="27">
        <f t="shared" si="1559"/>
        <v>0</v>
      </c>
      <c r="G14260" s="22">
        <v>15774.1399996281</v>
      </c>
      <c r="H14260" s="23">
        <v>3.2918903108674698E-3</v>
      </c>
      <c r="I14260" s="24">
        <v>1.1594805194805196</v>
      </c>
      <c r="J14260" s="27">
        <f t="shared" si="1560"/>
        <v>1.0506872671516077</v>
      </c>
      <c r="K14260" s="27">
        <f t="shared" si="1561"/>
        <v>186.70227545245993</v>
      </c>
      <c r="L14260" s="27" t="s">
        <v>23</v>
      </c>
    </row>
    <row r="14261" spans="1:12">
      <c r="A14261" s="27">
        <f t="shared" si="1555"/>
        <v>14257</v>
      </c>
      <c r="B14261" s="27">
        <v>3</v>
      </c>
      <c r="C14261" s="27">
        <f t="shared" si="1556"/>
        <v>0</v>
      </c>
      <c r="D14261" s="27">
        <f t="shared" si="1557"/>
        <v>0</v>
      </c>
      <c r="E14261" s="27">
        <f t="shared" si="1558"/>
        <v>1</v>
      </c>
      <c r="F14261" s="27">
        <f t="shared" si="1559"/>
        <v>0</v>
      </c>
      <c r="G14261" s="22">
        <v>12383.2299971581</v>
      </c>
      <c r="H14261" s="23">
        <v>5.1519920128339598E-3</v>
      </c>
      <c r="I14261" s="24">
        <v>1.1090487238979119</v>
      </c>
      <c r="J14261" s="27">
        <f t="shared" si="1560"/>
        <v>1.0538297503995846</v>
      </c>
      <c r="K14261" s="27">
        <f t="shared" si="1561"/>
        <v>37.758140421002203</v>
      </c>
      <c r="L14261" s="27" t="s">
        <v>23</v>
      </c>
    </row>
    <row r="14262" spans="1:12">
      <c r="A14262" s="27">
        <f t="shared" si="1555"/>
        <v>14258</v>
      </c>
      <c r="B14262" s="27">
        <v>3</v>
      </c>
      <c r="C14262" s="27">
        <f t="shared" si="1556"/>
        <v>0</v>
      </c>
      <c r="D14262" s="27">
        <f t="shared" si="1557"/>
        <v>0</v>
      </c>
      <c r="E14262" s="27">
        <f t="shared" si="1558"/>
        <v>1</v>
      </c>
      <c r="F14262" s="27">
        <f t="shared" si="1559"/>
        <v>0</v>
      </c>
      <c r="G14262" s="22">
        <v>69627.480006933198</v>
      </c>
      <c r="H14262" s="23">
        <v>-2.7409336401405999E-3</v>
      </c>
      <c r="I14262" s="24">
        <v>0.91515086668093304</v>
      </c>
      <c r="J14262" s="27">
        <f t="shared" si="1560"/>
        <v>1.0405596626047227</v>
      </c>
      <c r="K14262" s="27">
        <f t="shared" si="1561"/>
        <v>1095.0568683451409</v>
      </c>
      <c r="L14262" s="27" t="s">
        <v>22</v>
      </c>
    </row>
    <row r="14263" spans="1:12">
      <c r="A14263" s="27">
        <f t="shared" si="1555"/>
        <v>14259</v>
      </c>
      <c r="B14263" s="27">
        <v>3</v>
      </c>
      <c r="C14263" s="27">
        <f t="shared" si="1556"/>
        <v>0</v>
      </c>
      <c r="D14263" s="27">
        <f t="shared" si="1557"/>
        <v>0</v>
      </c>
      <c r="E14263" s="27">
        <f t="shared" si="1558"/>
        <v>1</v>
      </c>
      <c r="F14263" s="27">
        <f t="shared" si="1559"/>
        <v>0</v>
      </c>
      <c r="G14263" s="22">
        <v>61210.469997167602</v>
      </c>
      <c r="H14263" s="23">
        <v>-1.3841602019835299E-3</v>
      </c>
      <c r="I14263" s="24">
        <v>0.92835384427927381</v>
      </c>
      <c r="J14263" s="27">
        <f t="shared" si="1560"/>
        <v>1.0428288041046354</v>
      </c>
      <c r="K14263" s="27">
        <f t="shared" si="1561"/>
        <v>802.13360958338455</v>
      </c>
      <c r="L14263" s="27" t="s">
        <v>23</v>
      </c>
    </row>
    <row r="14264" spans="1:12">
      <c r="A14264" s="27">
        <f t="shared" si="1555"/>
        <v>14260</v>
      </c>
      <c r="B14264" s="27">
        <v>3</v>
      </c>
      <c r="C14264" s="27">
        <f t="shared" si="1556"/>
        <v>0</v>
      </c>
      <c r="D14264" s="27">
        <f t="shared" si="1557"/>
        <v>0</v>
      </c>
      <c r="E14264" s="27">
        <f t="shared" si="1558"/>
        <v>1</v>
      </c>
      <c r="F14264" s="27">
        <f t="shared" si="1559"/>
        <v>0</v>
      </c>
      <c r="G14264" s="22">
        <v>19299.619999999799</v>
      </c>
      <c r="H14264" s="23">
        <v>1.4736783311049601E-2</v>
      </c>
      <c r="I14264" s="24">
        <v>0.98775055679287305</v>
      </c>
      <c r="J14264" s="27">
        <f t="shared" si="1560"/>
        <v>1.0701720486770381</v>
      </c>
      <c r="K14264" s="27">
        <f t="shared" si="1561"/>
        <v>131.10815340625697</v>
      </c>
      <c r="L14264" s="27" t="s">
        <v>22</v>
      </c>
    </row>
    <row r="14265" spans="1:12">
      <c r="A14265" s="27">
        <f t="shared" si="1555"/>
        <v>14261</v>
      </c>
      <c r="B14265" s="27">
        <v>3</v>
      </c>
      <c r="C14265" s="27">
        <f t="shared" si="1556"/>
        <v>0</v>
      </c>
      <c r="D14265" s="27">
        <f t="shared" si="1557"/>
        <v>0</v>
      </c>
      <c r="E14265" s="27">
        <f t="shared" si="1558"/>
        <v>1</v>
      </c>
      <c r="F14265" s="27">
        <f t="shared" si="1559"/>
        <v>0</v>
      </c>
      <c r="G14265" s="22">
        <v>21340.22</v>
      </c>
      <c r="H14265" s="23">
        <v>0.184860870142697</v>
      </c>
      <c r="I14265" s="24">
        <v>1.2947081600458914</v>
      </c>
      <c r="J14265" s="27">
        <f t="shared" si="1560"/>
        <v>1.4062914611510178</v>
      </c>
      <c r="K14265" s="27">
        <f t="shared" si="1561"/>
        <v>265.70351722821795</v>
      </c>
      <c r="L14265" s="27" t="s">
        <v>22</v>
      </c>
    </row>
    <row r="14266" spans="1:12">
      <c r="A14266" s="27">
        <f t="shared" si="1555"/>
        <v>14262</v>
      </c>
      <c r="B14266" s="27">
        <v>3</v>
      </c>
      <c r="C14266" s="27">
        <f t="shared" si="1556"/>
        <v>0</v>
      </c>
      <c r="D14266" s="27">
        <f t="shared" si="1557"/>
        <v>0</v>
      </c>
      <c r="E14266" s="27">
        <f t="shared" si="1558"/>
        <v>1</v>
      </c>
      <c r="F14266" s="27">
        <f t="shared" si="1559"/>
        <v>0</v>
      </c>
      <c r="G14266" s="22">
        <v>14154.1499999762</v>
      </c>
      <c r="H14266" s="23">
        <v>0.13294587376377401</v>
      </c>
      <c r="I14266" s="24">
        <v>1.412972172256904</v>
      </c>
      <c r="J14266" s="27">
        <f t="shared" si="1560"/>
        <v>1.293828697123943</v>
      </c>
      <c r="K14266" s="27">
        <f t="shared" si="1561"/>
        <v>200.92053243011185</v>
      </c>
      <c r="L14266" s="27" t="s">
        <v>23</v>
      </c>
    </row>
    <row r="14267" spans="1:12">
      <c r="A14267" s="27">
        <f t="shared" si="1555"/>
        <v>14263</v>
      </c>
      <c r="B14267" s="27">
        <v>3</v>
      </c>
      <c r="C14267" s="27">
        <f t="shared" si="1556"/>
        <v>0</v>
      </c>
      <c r="D14267" s="27">
        <f t="shared" si="1557"/>
        <v>0</v>
      </c>
      <c r="E14267" s="27">
        <f t="shared" si="1558"/>
        <v>1</v>
      </c>
      <c r="F14267" s="27">
        <f t="shared" si="1559"/>
        <v>0</v>
      </c>
      <c r="G14267" s="22">
        <v>13083.0300009251</v>
      </c>
      <c r="H14267" s="23">
        <v>0.16548783086249499</v>
      </c>
      <c r="I14267" s="24">
        <v>1.2451103740134966</v>
      </c>
      <c r="J14267" s="27">
        <f t="shared" si="1560"/>
        <v>1.3632238600182365</v>
      </c>
      <c r="K14267" s="27">
        <f t="shared" si="1561"/>
        <v>182.5186770600917</v>
      </c>
      <c r="L14267" s="27" t="s">
        <v>22</v>
      </c>
    </row>
    <row r="14268" spans="1:12">
      <c r="A14268" s="27">
        <f t="shared" si="1555"/>
        <v>14264</v>
      </c>
      <c r="B14268" s="27">
        <v>3</v>
      </c>
      <c r="C14268" s="27">
        <f t="shared" si="1556"/>
        <v>0</v>
      </c>
      <c r="D14268" s="27">
        <f t="shared" si="1557"/>
        <v>0</v>
      </c>
      <c r="E14268" s="27">
        <f t="shared" si="1558"/>
        <v>1</v>
      </c>
      <c r="F14268" s="27">
        <f t="shared" si="1559"/>
        <v>0</v>
      </c>
      <c r="G14268" s="22">
        <v>10230.040000000001</v>
      </c>
      <c r="H14268" s="23">
        <v>9.7940339798298706E-4</v>
      </c>
      <c r="I14268" s="24">
        <v>0.91756272401433692</v>
      </c>
      <c r="J14268" s="27">
        <f t="shared" si="1560"/>
        <v>1.0467935809265942</v>
      </c>
      <c r="K14268" s="27">
        <f t="shared" si="1561"/>
        <v>170.847953114342</v>
      </c>
      <c r="L14268" s="27" t="s">
        <v>23</v>
      </c>
    </row>
    <row r="14269" spans="1:12">
      <c r="A14269" s="27">
        <f t="shared" si="1555"/>
        <v>14265</v>
      </c>
      <c r="B14269" s="27">
        <v>3</v>
      </c>
      <c r="C14269" s="27">
        <f t="shared" si="1556"/>
        <v>0</v>
      </c>
      <c r="D14269" s="27">
        <f t="shared" si="1557"/>
        <v>0</v>
      </c>
      <c r="E14269" s="27">
        <f t="shared" si="1558"/>
        <v>1</v>
      </c>
      <c r="F14269" s="27">
        <f t="shared" si="1559"/>
        <v>0</v>
      </c>
      <c r="G14269" s="22">
        <v>61322.260009765603</v>
      </c>
      <c r="H14269" s="23">
        <v>0.124973190353547</v>
      </c>
      <c r="I14269" s="24">
        <v>1.032314629258517</v>
      </c>
      <c r="J14269" s="27">
        <f t="shared" si="1560"/>
        <v>1.2773729016636768</v>
      </c>
      <c r="K14269" s="27">
        <f t="shared" si="1561"/>
        <v>3682.61982915103</v>
      </c>
      <c r="L14269" s="27" t="s">
        <v>22</v>
      </c>
    </row>
    <row r="14270" spans="1:12">
      <c r="A14270" s="27">
        <f t="shared" si="1555"/>
        <v>14266</v>
      </c>
      <c r="B14270" s="27">
        <v>3</v>
      </c>
      <c r="C14270" s="27">
        <f t="shared" si="1556"/>
        <v>0</v>
      </c>
      <c r="D14270" s="27">
        <f t="shared" si="1557"/>
        <v>0</v>
      </c>
      <c r="E14270" s="27">
        <f t="shared" si="1558"/>
        <v>1</v>
      </c>
      <c r="F14270" s="27">
        <f t="shared" si="1559"/>
        <v>0</v>
      </c>
      <c r="G14270" s="22">
        <v>31631.519998431198</v>
      </c>
      <c r="H14270" s="23">
        <v>-3.9567855475687603E-3</v>
      </c>
      <c r="I14270" s="24">
        <v>1.0479716677398583</v>
      </c>
      <c r="J14270" s="27">
        <f t="shared" si="1560"/>
        <v>1.0385304011442213</v>
      </c>
      <c r="K14270" s="27">
        <f t="shared" si="1561"/>
        <v>2.8195550861152685</v>
      </c>
      <c r="L14270" s="27" t="s">
        <v>22</v>
      </c>
    </row>
    <row r="14271" spans="1:12">
      <c r="A14271" s="27">
        <f t="shared" si="1555"/>
        <v>14267</v>
      </c>
      <c r="B14271" s="27">
        <v>3</v>
      </c>
      <c r="C14271" s="27">
        <f t="shared" si="1556"/>
        <v>0</v>
      </c>
      <c r="D14271" s="27">
        <f t="shared" si="1557"/>
        <v>0</v>
      </c>
      <c r="E14271" s="27">
        <f t="shared" si="1558"/>
        <v>1</v>
      </c>
      <c r="F14271" s="27">
        <f t="shared" si="1559"/>
        <v>0</v>
      </c>
      <c r="G14271" s="22">
        <v>32865.24</v>
      </c>
      <c r="H14271" s="23">
        <v>9.6981647739949398E-2</v>
      </c>
      <c r="I14271" s="24">
        <v>1.1378127522195318</v>
      </c>
      <c r="J14271" s="27">
        <f t="shared" si="1560"/>
        <v>1.221237548261543</v>
      </c>
      <c r="K14271" s="27">
        <f t="shared" si="1561"/>
        <v>228.73209891039301</v>
      </c>
      <c r="L14271" s="27" t="s">
        <v>23</v>
      </c>
    </row>
    <row r="14272" spans="1:12">
      <c r="A14272" s="27">
        <f t="shared" si="1555"/>
        <v>14268</v>
      </c>
      <c r="B14272" s="27">
        <v>3</v>
      </c>
      <c r="C14272" s="27">
        <f t="shared" si="1556"/>
        <v>0</v>
      </c>
      <c r="D14272" s="27">
        <f t="shared" si="1557"/>
        <v>0</v>
      </c>
      <c r="E14272" s="27">
        <f t="shared" si="1558"/>
        <v>1</v>
      </c>
      <c r="F14272" s="27">
        <f t="shared" si="1559"/>
        <v>0</v>
      </c>
      <c r="G14272" s="22">
        <v>13242.8</v>
      </c>
      <c r="H14272" s="23">
        <v>7.1881066654517801E-3</v>
      </c>
      <c r="I14272" s="24">
        <v>1.1124318969787024</v>
      </c>
      <c r="J14272" s="27">
        <f t="shared" si="1560"/>
        <v>1.0572803684663825</v>
      </c>
      <c r="K14272" s="27">
        <f t="shared" si="1561"/>
        <v>40.280506862599132</v>
      </c>
      <c r="L14272" s="27" t="s">
        <v>22</v>
      </c>
    </row>
    <row r="14273" spans="1:12">
      <c r="A14273" s="27">
        <f t="shared" si="1555"/>
        <v>14269</v>
      </c>
      <c r="B14273" s="27">
        <v>3</v>
      </c>
      <c r="C14273" s="27">
        <f t="shared" si="1556"/>
        <v>0</v>
      </c>
      <c r="D14273" s="27">
        <f t="shared" si="1557"/>
        <v>0</v>
      </c>
      <c r="E14273" s="27">
        <f t="shared" si="1558"/>
        <v>1</v>
      </c>
      <c r="F14273" s="27">
        <f t="shared" si="1559"/>
        <v>0</v>
      </c>
      <c r="G14273" s="22">
        <v>15948.95</v>
      </c>
      <c r="H14273" s="23">
        <v>0.11574400162555901</v>
      </c>
      <c r="I14273" s="24">
        <v>1.17711503347535</v>
      </c>
      <c r="J14273" s="27">
        <f t="shared" si="1560"/>
        <v>1.2585848495198815</v>
      </c>
      <c r="K14273" s="27">
        <f t="shared" si="1561"/>
        <v>105.85845907748775</v>
      </c>
      <c r="L14273" s="27" t="s">
        <v>23</v>
      </c>
    </row>
    <row r="14274" spans="1:12">
      <c r="A14274" s="27">
        <f t="shared" si="1555"/>
        <v>14270</v>
      </c>
      <c r="B14274" s="27">
        <v>3</v>
      </c>
      <c r="C14274" s="27">
        <f t="shared" si="1556"/>
        <v>0</v>
      </c>
      <c r="D14274" s="27">
        <f t="shared" si="1557"/>
        <v>0</v>
      </c>
      <c r="E14274" s="27">
        <f t="shared" si="1558"/>
        <v>1</v>
      </c>
      <c r="F14274" s="27">
        <f t="shared" si="1559"/>
        <v>0</v>
      </c>
      <c r="G14274" s="22">
        <v>16119.875</v>
      </c>
      <c r="H14274" s="23">
        <v>1.4808810524361201E-2</v>
      </c>
      <c r="I14274" s="24">
        <v>1.0006121199755151</v>
      </c>
      <c r="J14274" s="27">
        <f t="shared" si="1560"/>
        <v>1.0702958112943308</v>
      </c>
      <c r="K14274" s="27">
        <f t="shared" si="1561"/>
        <v>78.275160416249264</v>
      </c>
      <c r="L14274" s="27" t="s">
        <v>23</v>
      </c>
    </row>
    <row r="14275" spans="1:12">
      <c r="A14275" s="27">
        <f t="shared" si="1555"/>
        <v>14271</v>
      </c>
      <c r="B14275" s="27">
        <v>3</v>
      </c>
      <c r="C14275" s="27">
        <f t="shared" si="1556"/>
        <v>0</v>
      </c>
      <c r="D14275" s="27">
        <f t="shared" si="1557"/>
        <v>0</v>
      </c>
      <c r="E14275" s="27">
        <f t="shared" si="1558"/>
        <v>1</v>
      </c>
      <c r="F14275" s="27">
        <f t="shared" si="1559"/>
        <v>0</v>
      </c>
      <c r="G14275" s="22">
        <v>24386.560001373298</v>
      </c>
      <c r="H14275" s="23">
        <v>-1.6776060528074101E-4</v>
      </c>
      <c r="I14275" s="24">
        <v>0.93303946263644</v>
      </c>
      <c r="J14275" s="27">
        <f t="shared" si="1560"/>
        <v>1.0448673833084405</v>
      </c>
      <c r="K14275" s="27">
        <f t="shared" si="1561"/>
        <v>304.96573205482684</v>
      </c>
      <c r="L14275" s="27" t="s">
        <v>23</v>
      </c>
    </row>
    <row r="14276" spans="1:12">
      <c r="A14276" s="27">
        <f t="shared" si="1555"/>
        <v>14272</v>
      </c>
      <c r="B14276" s="27">
        <v>3</v>
      </c>
      <c r="C14276" s="27">
        <f t="shared" si="1556"/>
        <v>0</v>
      </c>
      <c r="D14276" s="27">
        <f t="shared" si="1557"/>
        <v>0</v>
      </c>
      <c r="E14276" s="27">
        <f t="shared" si="1558"/>
        <v>1</v>
      </c>
      <c r="F14276" s="27">
        <f t="shared" si="1559"/>
        <v>0</v>
      </c>
      <c r="G14276" s="22">
        <v>24043.189998269099</v>
      </c>
      <c r="H14276" s="23">
        <v>-6.9396809913764004E-3</v>
      </c>
      <c r="I14276" s="24">
        <v>1.1385263157894736</v>
      </c>
      <c r="J14276" s="27">
        <f t="shared" si="1560"/>
        <v>1.0335686853775354</v>
      </c>
      <c r="K14276" s="27">
        <f t="shared" si="1561"/>
        <v>264.86228588107559</v>
      </c>
      <c r="L14276" s="27" t="s">
        <v>22</v>
      </c>
    </row>
    <row r="14277" spans="1:12">
      <c r="A14277" s="27">
        <f t="shared" si="1555"/>
        <v>14273</v>
      </c>
      <c r="B14277" s="27">
        <v>3</v>
      </c>
      <c r="C14277" s="27">
        <f t="shared" si="1556"/>
        <v>0</v>
      </c>
      <c r="D14277" s="27">
        <f t="shared" si="1557"/>
        <v>0</v>
      </c>
      <c r="E14277" s="27">
        <f t="shared" si="1558"/>
        <v>1</v>
      </c>
      <c r="F14277" s="27">
        <f t="shared" si="1559"/>
        <v>0</v>
      </c>
      <c r="G14277" s="22">
        <v>29540.399999380101</v>
      </c>
      <c r="H14277" s="23">
        <v>-3.75963157373392E-3</v>
      </c>
      <c r="I14277" s="24">
        <v>0.87579563048339926</v>
      </c>
      <c r="J14277" s="27">
        <f t="shared" si="1560"/>
        <v>1.0388591828491658</v>
      </c>
      <c r="K14277" s="27">
        <f t="shared" si="1561"/>
        <v>785.47102700598771</v>
      </c>
      <c r="L14277" s="27" t="s">
        <v>23</v>
      </c>
    </row>
    <row r="14278" spans="1:12">
      <c r="A14278" s="27">
        <f t="shared" ref="A14278:A14341" si="1562">A14277+1</f>
        <v>14274</v>
      </c>
      <c r="B14278" s="27">
        <v>3</v>
      </c>
      <c r="C14278" s="27">
        <f t="shared" ref="C14278:C14341" si="1563">IF(B14278=1, 1, 0)</f>
        <v>0</v>
      </c>
      <c r="D14278" s="27">
        <f t="shared" ref="D14278:D14341" si="1564">IF(B14278=2,1,0)</f>
        <v>0</v>
      </c>
      <c r="E14278" s="27">
        <f t="shared" ref="E14278:E14341" si="1565">IF(B14278=3,1,0)</f>
        <v>1</v>
      </c>
      <c r="F14278" s="27">
        <f t="shared" ref="F14278:F14341" si="1566">IF(B14278=4,1,0)</f>
        <v>0</v>
      </c>
      <c r="G14278" s="22">
        <v>22095.079998969999</v>
      </c>
      <c r="H14278" s="23">
        <v>2.7264081099961598E-3</v>
      </c>
      <c r="I14278" s="24">
        <v>1.097302282683883</v>
      </c>
      <c r="J14278" s="27">
        <f t="shared" ref="J14278:J14341" si="1567">SUMPRODUCT($C$2:$F$2,C14278:F14278)*EXP((SUMPRODUCT($C$3:$F$3,C14278:F14278)*H14278))</f>
        <v>1.0497337918765333</v>
      </c>
      <c r="K14278" s="27">
        <f t="shared" ref="K14278:K14341" si="1568">G14278*(I14278-J14278)^2</f>
        <v>49.995892332911318</v>
      </c>
      <c r="L14278" s="27" t="s">
        <v>23</v>
      </c>
    </row>
    <row r="14279" spans="1:12">
      <c r="A14279" s="27">
        <f t="shared" si="1562"/>
        <v>14275</v>
      </c>
      <c r="B14279" s="27">
        <v>3</v>
      </c>
      <c r="C14279" s="27">
        <f t="shared" si="1563"/>
        <v>0</v>
      </c>
      <c r="D14279" s="27">
        <f t="shared" si="1564"/>
        <v>0</v>
      </c>
      <c r="E14279" s="27">
        <f t="shared" si="1565"/>
        <v>1</v>
      </c>
      <c r="F14279" s="27">
        <f t="shared" si="1566"/>
        <v>0</v>
      </c>
      <c r="G14279" s="22">
        <v>7253.1450006291498</v>
      </c>
      <c r="H14279" s="23">
        <v>2.0468973327892898E-2</v>
      </c>
      <c r="I14279" s="24">
        <v>0.95986159169550178</v>
      </c>
      <c r="J14279" s="27">
        <f t="shared" si="1567"/>
        <v>1.0800664222334406</v>
      </c>
      <c r="K14279" s="27">
        <f t="shared" si="1568"/>
        <v>104.80215206087676</v>
      </c>
      <c r="L14279" s="27" t="s">
        <v>23</v>
      </c>
    </row>
    <row r="14280" spans="1:12">
      <c r="A14280" s="27">
        <f t="shared" si="1562"/>
        <v>14276</v>
      </c>
      <c r="B14280" s="27">
        <v>3</v>
      </c>
      <c r="C14280" s="27">
        <f t="shared" si="1563"/>
        <v>0</v>
      </c>
      <c r="D14280" s="27">
        <f t="shared" si="1564"/>
        <v>0</v>
      </c>
      <c r="E14280" s="27">
        <f t="shared" si="1565"/>
        <v>1</v>
      </c>
      <c r="F14280" s="27">
        <f t="shared" si="1566"/>
        <v>0</v>
      </c>
      <c r="G14280" s="22">
        <v>33931.629999999997</v>
      </c>
      <c r="H14280" s="23">
        <v>3.5836726350606798E-3</v>
      </c>
      <c r="I14280" s="24">
        <v>0.90908555441024885</v>
      </c>
      <c r="J14280" s="27">
        <f t="shared" si="1567"/>
        <v>1.051179588122251</v>
      </c>
      <c r="K14280" s="27">
        <f t="shared" si="1568"/>
        <v>685.10385101795885</v>
      </c>
      <c r="L14280" s="27" t="s">
        <v>23</v>
      </c>
    </row>
    <row r="14281" spans="1:12">
      <c r="A14281" s="27">
        <f t="shared" si="1562"/>
        <v>14277</v>
      </c>
      <c r="B14281" s="27">
        <v>3</v>
      </c>
      <c r="C14281" s="27">
        <f t="shared" si="1563"/>
        <v>0</v>
      </c>
      <c r="D14281" s="27">
        <f t="shared" si="1564"/>
        <v>0</v>
      </c>
      <c r="E14281" s="27">
        <f t="shared" si="1565"/>
        <v>1</v>
      </c>
      <c r="F14281" s="27">
        <f t="shared" si="1566"/>
        <v>0</v>
      </c>
      <c r="G14281" s="22">
        <v>16058.09</v>
      </c>
      <c r="H14281" s="23">
        <v>4.3634843423709602E-4</v>
      </c>
      <c r="I14281" s="24">
        <v>0.88403006397912909</v>
      </c>
      <c r="J14281" s="27">
        <f t="shared" si="1567"/>
        <v>1.0458812977144765</v>
      </c>
      <c r="K14281" s="27">
        <f t="shared" si="1568"/>
        <v>420.65486507840825</v>
      </c>
      <c r="L14281" s="27" t="s">
        <v>23</v>
      </c>
    </row>
    <row r="14282" spans="1:12">
      <c r="A14282" s="27">
        <f t="shared" si="1562"/>
        <v>14278</v>
      </c>
      <c r="B14282" s="27">
        <v>3</v>
      </c>
      <c r="C14282" s="27">
        <f t="shared" si="1563"/>
        <v>0</v>
      </c>
      <c r="D14282" s="27">
        <f t="shared" si="1564"/>
        <v>0</v>
      </c>
      <c r="E14282" s="27">
        <f t="shared" si="1565"/>
        <v>1</v>
      </c>
      <c r="F14282" s="27">
        <f t="shared" si="1566"/>
        <v>0</v>
      </c>
      <c r="G14282" s="22">
        <v>16085.01</v>
      </c>
      <c r="H14282" s="23">
        <v>6.0002878458777101E-5</v>
      </c>
      <c r="I14282" s="24">
        <v>1.0932529821073558</v>
      </c>
      <c r="J14282" s="27">
        <f t="shared" si="1567"/>
        <v>1.0452495376828899</v>
      </c>
      <c r="K14282" s="27">
        <f t="shared" si="1568"/>
        <v>37.065181976623457</v>
      </c>
      <c r="L14282" s="27" t="s">
        <v>22</v>
      </c>
    </row>
    <row r="14283" spans="1:12">
      <c r="A14283" s="27">
        <f t="shared" si="1562"/>
        <v>14279</v>
      </c>
      <c r="B14283" s="27">
        <v>3</v>
      </c>
      <c r="C14283" s="27">
        <f t="shared" si="1563"/>
        <v>0</v>
      </c>
      <c r="D14283" s="27">
        <f t="shared" si="1564"/>
        <v>0</v>
      </c>
      <c r="E14283" s="27">
        <f t="shared" si="1565"/>
        <v>1</v>
      </c>
      <c r="F14283" s="27">
        <f t="shared" si="1566"/>
        <v>0</v>
      </c>
      <c r="G14283" s="22">
        <v>29269.33</v>
      </c>
      <c r="H14283" s="23">
        <v>3.6189772568202502E-4</v>
      </c>
      <c r="I14283" s="24">
        <v>0.99095902562178018</v>
      </c>
      <c r="J14283" s="27">
        <f t="shared" si="1567"/>
        <v>1.0457562892460499</v>
      </c>
      <c r="K14283" s="27">
        <f t="shared" si="1568"/>
        <v>87.888190911847332</v>
      </c>
      <c r="L14283" s="27" t="s">
        <v>22</v>
      </c>
    </row>
    <row r="14284" spans="1:12">
      <c r="A14284" s="27">
        <f t="shared" si="1562"/>
        <v>14280</v>
      </c>
      <c r="B14284" s="27">
        <v>3</v>
      </c>
      <c r="C14284" s="27">
        <f t="shared" si="1563"/>
        <v>0</v>
      </c>
      <c r="D14284" s="27">
        <f t="shared" si="1564"/>
        <v>0</v>
      </c>
      <c r="E14284" s="27">
        <f t="shared" si="1565"/>
        <v>1</v>
      </c>
      <c r="F14284" s="27">
        <f t="shared" si="1566"/>
        <v>0</v>
      </c>
      <c r="G14284" s="22">
        <v>17072.939999999999</v>
      </c>
      <c r="H14284" s="23">
        <v>1.2762307426458599E-3</v>
      </c>
      <c r="I14284" s="24">
        <v>0.78787701830710388</v>
      </c>
      <c r="J14284" s="27">
        <f t="shared" si="1567"/>
        <v>1.047292560311577</v>
      </c>
      <c r="K14284" s="27">
        <f t="shared" si="1568"/>
        <v>1148.9477994943052</v>
      </c>
      <c r="L14284" s="27" t="s">
        <v>23</v>
      </c>
    </row>
    <row r="14285" spans="1:12">
      <c r="A14285" s="27">
        <f t="shared" si="1562"/>
        <v>14281</v>
      </c>
      <c r="B14285" s="27">
        <v>3</v>
      </c>
      <c r="C14285" s="27">
        <f t="shared" si="1563"/>
        <v>0</v>
      </c>
      <c r="D14285" s="27">
        <f t="shared" si="1564"/>
        <v>0</v>
      </c>
      <c r="E14285" s="27">
        <f t="shared" si="1565"/>
        <v>1</v>
      </c>
      <c r="F14285" s="27">
        <f t="shared" si="1566"/>
        <v>0</v>
      </c>
      <c r="G14285" s="22">
        <v>14955.9599991143</v>
      </c>
      <c r="H14285" s="23">
        <v>-2.7753187907590001E-3</v>
      </c>
      <c r="I14285" s="24">
        <v>0.98374741890361683</v>
      </c>
      <c r="J14285" s="27">
        <f t="shared" si="1567"/>
        <v>1.040502219211332</v>
      </c>
      <c r="K14285" s="27">
        <f t="shared" si="1568"/>
        <v>48.174752798631538</v>
      </c>
      <c r="L14285" s="27" t="s">
        <v>22</v>
      </c>
    </row>
    <row r="14286" spans="1:12">
      <c r="A14286" s="27">
        <f t="shared" si="1562"/>
        <v>14282</v>
      </c>
      <c r="B14286" s="27">
        <v>3</v>
      </c>
      <c r="C14286" s="27">
        <f t="shared" si="1563"/>
        <v>0</v>
      </c>
      <c r="D14286" s="27">
        <f t="shared" si="1564"/>
        <v>0</v>
      </c>
      <c r="E14286" s="27">
        <f t="shared" si="1565"/>
        <v>1</v>
      </c>
      <c r="F14286" s="27">
        <f t="shared" si="1566"/>
        <v>0</v>
      </c>
      <c r="G14286" s="22">
        <v>30053.1999981999</v>
      </c>
      <c r="H14286" s="23">
        <v>3.8852862469316099E-4</v>
      </c>
      <c r="I14286" s="24">
        <v>0.99084455649174019</v>
      </c>
      <c r="J14286" s="27">
        <f t="shared" si="1567"/>
        <v>1.0458010028581504</v>
      </c>
      <c r="K14286" s="27">
        <f t="shared" si="1568"/>
        <v>90.767005136339165</v>
      </c>
      <c r="L14286" s="27" t="s">
        <v>23</v>
      </c>
    </row>
    <row r="14287" spans="1:12">
      <c r="A14287" s="27">
        <f t="shared" si="1562"/>
        <v>14283</v>
      </c>
      <c r="B14287" s="27">
        <v>3</v>
      </c>
      <c r="C14287" s="27">
        <f t="shared" si="1563"/>
        <v>0</v>
      </c>
      <c r="D14287" s="27">
        <f t="shared" si="1564"/>
        <v>0</v>
      </c>
      <c r="E14287" s="27">
        <f t="shared" si="1565"/>
        <v>1</v>
      </c>
      <c r="F14287" s="27">
        <f t="shared" si="1566"/>
        <v>0</v>
      </c>
      <c r="G14287" s="22">
        <v>49366.719998538501</v>
      </c>
      <c r="H14287" s="23">
        <v>1.0107960378261901E-3</v>
      </c>
      <c r="I14287" s="24">
        <v>0.99121617519075467</v>
      </c>
      <c r="J14287" s="27">
        <f t="shared" si="1567"/>
        <v>1.0468463420447127</v>
      </c>
      <c r="K14287" s="27">
        <f t="shared" si="1568"/>
        <v>152.77595179626965</v>
      </c>
      <c r="L14287" s="27" t="s">
        <v>22</v>
      </c>
    </row>
    <row r="14288" spans="1:12">
      <c r="A14288" s="27">
        <f t="shared" si="1562"/>
        <v>14284</v>
      </c>
      <c r="B14288" s="27">
        <v>3</v>
      </c>
      <c r="C14288" s="27">
        <f t="shared" si="1563"/>
        <v>0</v>
      </c>
      <c r="D14288" s="27">
        <f t="shared" si="1564"/>
        <v>0</v>
      </c>
      <c r="E14288" s="27">
        <f t="shared" si="1565"/>
        <v>1</v>
      </c>
      <c r="F14288" s="27">
        <f t="shared" si="1566"/>
        <v>0</v>
      </c>
      <c r="G14288" s="22">
        <v>46088.809998720899</v>
      </c>
      <c r="H14288" s="23">
        <v>5.7221668958329201E-4</v>
      </c>
      <c r="I14288" s="24">
        <v>1.1307769010665047</v>
      </c>
      <c r="J14288" s="27">
        <f t="shared" si="1567"/>
        <v>1.046109469490321</v>
      </c>
      <c r="K14288" s="27">
        <f t="shared" si="1568"/>
        <v>330.39104365163706</v>
      </c>
      <c r="L14288" s="27" t="s">
        <v>22</v>
      </c>
    </row>
    <row r="14289" spans="1:12">
      <c r="A14289" s="27">
        <f t="shared" si="1562"/>
        <v>14285</v>
      </c>
      <c r="B14289" s="27">
        <v>3</v>
      </c>
      <c r="C14289" s="27">
        <f t="shared" si="1563"/>
        <v>0</v>
      </c>
      <c r="D14289" s="27">
        <f t="shared" si="1564"/>
        <v>0</v>
      </c>
      <c r="E14289" s="27">
        <f t="shared" si="1565"/>
        <v>1</v>
      </c>
      <c r="F14289" s="27">
        <f t="shared" si="1566"/>
        <v>0</v>
      </c>
      <c r="G14289" s="22">
        <v>44603.309995174401</v>
      </c>
      <c r="H14289" s="23">
        <v>2.8811323629385401E-3</v>
      </c>
      <c r="I14289" s="24">
        <v>1.0267479110195121</v>
      </c>
      <c r="J14289" s="27">
        <f t="shared" si="1567"/>
        <v>1.0499945907270856</v>
      </c>
      <c r="K14289" s="27">
        <f t="shared" si="1568"/>
        <v>24.103990785483084</v>
      </c>
      <c r="L14289" s="27" t="s">
        <v>23</v>
      </c>
    </row>
    <row r="14290" spans="1:12">
      <c r="A14290" s="27">
        <f t="shared" si="1562"/>
        <v>14286</v>
      </c>
      <c r="B14290" s="27">
        <v>3</v>
      </c>
      <c r="C14290" s="27">
        <f t="shared" si="1563"/>
        <v>0</v>
      </c>
      <c r="D14290" s="27">
        <f t="shared" si="1564"/>
        <v>0</v>
      </c>
      <c r="E14290" s="27">
        <f t="shared" si="1565"/>
        <v>1</v>
      </c>
      <c r="F14290" s="27">
        <f t="shared" si="1566"/>
        <v>0</v>
      </c>
      <c r="G14290" s="22">
        <v>37631.490002989798</v>
      </c>
      <c r="H14290" s="23">
        <v>1.94508625855644E-4</v>
      </c>
      <c r="I14290" s="24">
        <v>1.0312392175597844</v>
      </c>
      <c r="J14290" s="27">
        <f t="shared" si="1567"/>
        <v>1.045475284625812</v>
      </c>
      <c r="K14290" s="27">
        <f t="shared" si="1568"/>
        <v>7.6266087076405027</v>
      </c>
      <c r="L14290" s="27" t="s">
        <v>22</v>
      </c>
    </row>
    <row r="14291" spans="1:12">
      <c r="A14291" s="27">
        <f t="shared" si="1562"/>
        <v>14287</v>
      </c>
      <c r="B14291" s="27">
        <v>3</v>
      </c>
      <c r="C14291" s="27">
        <f t="shared" si="1563"/>
        <v>0</v>
      </c>
      <c r="D14291" s="27">
        <f t="shared" si="1564"/>
        <v>0</v>
      </c>
      <c r="E14291" s="27">
        <f t="shared" si="1565"/>
        <v>1</v>
      </c>
      <c r="F14291" s="27">
        <f t="shared" si="1566"/>
        <v>0</v>
      </c>
      <c r="G14291" s="22">
        <v>31494.31</v>
      </c>
      <c r="H14291" s="23">
        <v>-1.2203860646629E-3</v>
      </c>
      <c r="I14291" s="24">
        <v>0.96399377189567925</v>
      </c>
      <c r="J14291" s="27">
        <f t="shared" si="1567"/>
        <v>1.0431030433434376</v>
      </c>
      <c r="K14291" s="27">
        <f t="shared" si="1568"/>
        <v>197.10011051818924</v>
      </c>
      <c r="L14291" s="27" t="s">
        <v>23</v>
      </c>
    </row>
    <row r="14292" spans="1:12">
      <c r="A14292" s="27">
        <f t="shared" si="1562"/>
        <v>14288</v>
      </c>
      <c r="B14292" s="27">
        <v>3</v>
      </c>
      <c r="C14292" s="27">
        <f t="shared" si="1563"/>
        <v>0</v>
      </c>
      <c r="D14292" s="27">
        <f t="shared" si="1564"/>
        <v>0</v>
      </c>
      <c r="E14292" s="27">
        <f t="shared" si="1565"/>
        <v>1</v>
      </c>
      <c r="F14292" s="27">
        <f t="shared" si="1566"/>
        <v>0</v>
      </c>
      <c r="G14292" s="22">
        <v>17038.03</v>
      </c>
      <c r="H14292" s="23">
        <v>2.2048218778948199E-2</v>
      </c>
      <c r="I14292" s="24">
        <v>1.0955619183965641</v>
      </c>
      <c r="J14292" s="27">
        <f t="shared" si="1567"/>
        <v>1.082808406448311</v>
      </c>
      <c r="K14292" s="27">
        <f t="shared" si="1568"/>
        <v>2.7712707973505557</v>
      </c>
      <c r="L14292" s="27" t="s">
        <v>23</v>
      </c>
    </row>
    <row r="14293" spans="1:12">
      <c r="A14293" s="27">
        <f t="shared" si="1562"/>
        <v>14289</v>
      </c>
      <c r="B14293" s="27">
        <v>3</v>
      </c>
      <c r="C14293" s="27">
        <f t="shared" si="1563"/>
        <v>0</v>
      </c>
      <c r="D14293" s="27">
        <f t="shared" si="1564"/>
        <v>0</v>
      </c>
      <c r="E14293" s="27">
        <f t="shared" si="1565"/>
        <v>1</v>
      </c>
      <c r="F14293" s="27">
        <f t="shared" si="1566"/>
        <v>0</v>
      </c>
      <c r="G14293" s="22">
        <v>24024.7</v>
      </c>
      <c r="H14293" s="23">
        <v>2.0799728389172201E-2</v>
      </c>
      <c r="I14293" s="24">
        <v>1.2820577800304105</v>
      </c>
      <c r="J14293" s="27">
        <f t="shared" si="1567"/>
        <v>1.0806401243314825</v>
      </c>
      <c r="K14293" s="27">
        <f t="shared" si="1568"/>
        <v>974.65978473311873</v>
      </c>
      <c r="L14293" s="27" t="s">
        <v>22</v>
      </c>
    </row>
    <row r="14294" spans="1:12">
      <c r="A14294" s="27">
        <f t="shared" si="1562"/>
        <v>14290</v>
      </c>
      <c r="B14294" s="27">
        <v>3</v>
      </c>
      <c r="C14294" s="27">
        <f t="shared" si="1563"/>
        <v>0</v>
      </c>
      <c r="D14294" s="27">
        <f t="shared" si="1564"/>
        <v>0</v>
      </c>
      <c r="E14294" s="27">
        <f t="shared" si="1565"/>
        <v>1</v>
      </c>
      <c r="F14294" s="27">
        <f t="shared" si="1566"/>
        <v>0</v>
      </c>
      <c r="G14294" s="22">
        <v>34679.264999999999</v>
      </c>
      <c r="H14294" s="23">
        <v>1.55593257351954E-2</v>
      </c>
      <c r="I14294" s="24">
        <v>0.86440677966101698</v>
      </c>
      <c r="J14294" s="27">
        <f t="shared" si="1567"/>
        <v>1.0715862552942177</v>
      </c>
      <c r="K14294" s="27">
        <f t="shared" si="1568"/>
        <v>1488.549713436797</v>
      </c>
      <c r="L14294" s="27" t="s">
        <v>23</v>
      </c>
    </row>
    <row r="14295" spans="1:12">
      <c r="A14295" s="27">
        <f t="shared" si="1562"/>
        <v>14291</v>
      </c>
      <c r="B14295" s="27">
        <v>3</v>
      </c>
      <c r="C14295" s="27">
        <f t="shared" si="1563"/>
        <v>0</v>
      </c>
      <c r="D14295" s="27">
        <f t="shared" si="1564"/>
        <v>0</v>
      </c>
      <c r="E14295" s="27">
        <f t="shared" si="1565"/>
        <v>1</v>
      </c>
      <c r="F14295" s="27">
        <f t="shared" si="1566"/>
        <v>0</v>
      </c>
      <c r="G14295" s="22">
        <v>41535.519999999997</v>
      </c>
      <c r="H14295" s="23">
        <v>2.89531252418339E-3</v>
      </c>
      <c r="I14295" s="24">
        <v>1.379688493324857</v>
      </c>
      <c r="J14295" s="27">
        <f t="shared" si="1567"/>
        <v>1.0500184956491616</v>
      </c>
      <c r="K14295" s="27">
        <f t="shared" si="1568"/>
        <v>4514.1761513086522</v>
      </c>
      <c r="L14295" s="27" t="s">
        <v>22</v>
      </c>
    </row>
    <row r="14296" spans="1:12">
      <c r="A14296" s="27">
        <f t="shared" si="1562"/>
        <v>14292</v>
      </c>
      <c r="B14296" s="27">
        <v>3</v>
      </c>
      <c r="C14296" s="27">
        <f t="shared" si="1563"/>
        <v>0</v>
      </c>
      <c r="D14296" s="27">
        <f t="shared" si="1564"/>
        <v>0</v>
      </c>
      <c r="E14296" s="27">
        <f t="shared" si="1565"/>
        <v>1</v>
      </c>
      <c r="F14296" s="27">
        <f t="shared" si="1566"/>
        <v>0</v>
      </c>
      <c r="G14296" s="22">
        <v>27468.98</v>
      </c>
      <c r="H14296" s="23">
        <v>2.0466346618049799E-2</v>
      </c>
      <c r="I14296" s="24">
        <v>1.0767386091127098</v>
      </c>
      <c r="J14296" s="27">
        <f t="shared" si="1567"/>
        <v>1.0800618673653102</v>
      </c>
      <c r="K14296" s="27">
        <f t="shared" si="1568"/>
        <v>0.30336866258187867</v>
      </c>
      <c r="L14296" s="27" t="s">
        <v>22</v>
      </c>
    </row>
    <row r="14297" spans="1:12">
      <c r="A14297" s="27">
        <f t="shared" si="1562"/>
        <v>14293</v>
      </c>
      <c r="B14297" s="27">
        <v>3</v>
      </c>
      <c r="C14297" s="27">
        <f t="shared" si="1563"/>
        <v>0</v>
      </c>
      <c r="D14297" s="27">
        <f t="shared" si="1564"/>
        <v>0</v>
      </c>
      <c r="E14297" s="27">
        <f t="shared" si="1565"/>
        <v>1</v>
      </c>
      <c r="F14297" s="27">
        <f t="shared" si="1566"/>
        <v>0</v>
      </c>
      <c r="G14297" s="22">
        <v>32091.435000000001</v>
      </c>
      <c r="H14297" s="23">
        <v>1.73279405858804E-2</v>
      </c>
      <c r="I14297" s="24">
        <v>0.85278978793493931</v>
      </c>
      <c r="J14297" s="27">
        <f t="shared" si="1567"/>
        <v>1.0746333875388379</v>
      </c>
      <c r="K14297" s="27">
        <f t="shared" si="1568"/>
        <v>1579.3665812946981</v>
      </c>
      <c r="L14297" s="27" t="s">
        <v>22</v>
      </c>
    </row>
    <row r="14298" spans="1:12">
      <c r="A14298" s="27">
        <f t="shared" si="1562"/>
        <v>14294</v>
      </c>
      <c r="B14298" s="27">
        <v>3</v>
      </c>
      <c r="C14298" s="27">
        <f t="shared" si="1563"/>
        <v>0</v>
      </c>
      <c r="D14298" s="27">
        <f t="shared" si="1564"/>
        <v>0</v>
      </c>
      <c r="E14298" s="27">
        <f t="shared" si="1565"/>
        <v>1</v>
      </c>
      <c r="F14298" s="27">
        <f t="shared" si="1566"/>
        <v>0</v>
      </c>
      <c r="G14298" s="22">
        <v>36335.99</v>
      </c>
      <c r="H14298" s="23">
        <v>8.1237175651467295E-4</v>
      </c>
      <c r="I14298" s="24">
        <v>1.3831911417680161</v>
      </c>
      <c r="J14298" s="27">
        <f t="shared" si="1567"/>
        <v>1.0465128981745233</v>
      </c>
      <c r="K14298" s="27">
        <f t="shared" si="1568"/>
        <v>4118.7658485510665</v>
      </c>
      <c r="L14298" s="27" t="s">
        <v>23</v>
      </c>
    </row>
    <row r="14299" spans="1:12">
      <c r="A14299" s="27">
        <f t="shared" si="1562"/>
        <v>14295</v>
      </c>
      <c r="B14299" s="27">
        <v>3</v>
      </c>
      <c r="C14299" s="27">
        <f t="shared" si="1563"/>
        <v>0</v>
      </c>
      <c r="D14299" s="27">
        <f t="shared" si="1564"/>
        <v>0</v>
      </c>
      <c r="E14299" s="27">
        <f t="shared" si="1565"/>
        <v>1</v>
      </c>
      <c r="F14299" s="27">
        <f t="shared" si="1566"/>
        <v>0</v>
      </c>
      <c r="G14299" s="22">
        <v>23970.98</v>
      </c>
      <c r="H14299" s="23">
        <v>2.1878171147258998E-2</v>
      </c>
      <c r="I14299" s="24">
        <v>1.0590334980779792</v>
      </c>
      <c r="J14299" s="27">
        <f t="shared" si="1567"/>
        <v>1.0825128250622675</v>
      </c>
      <c r="K14299" s="27">
        <f t="shared" si="1568"/>
        <v>13.214692984593801</v>
      </c>
      <c r="L14299" s="27" t="s">
        <v>23</v>
      </c>
    </row>
    <row r="14300" spans="1:12">
      <c r="A14300" s="27">
        <f t="shared" si="1562"/>
        <v>14296</v>
      </c>
      <c r="B14300" s="27">
        <v>3</v>
      </c>
      <c r="C14300" s="27">
        <f t="shared" si="1563"/>
        <v>0</v>
      </c>
      <c r="D14300" s="27">
        <f t="shared" si="1564"/>
        <v>0</v>
      </c>
      <c r="E14300" s="27">
        <f t="shared" si="1565"/>
        <v>1</v>
      </c>
      <c r="F14300" s="27">
        <f t="shared" si="1566"/>
        <v>0</v>
      </c>
      <c r="G14300" s="22">
        <v>10220.64</v>
      </c>
      <c r="H14300" s="23">
        <v>2.62220233457547E-2</v>
      </c>
      <c r="I14300" s="24">
        <v>0.80946208684381071</v>
      </c>
      <c r="J14300" s="27">
        <f t="shared" si="1567"/>
        <v>1.0900887827085108</v>
      </c>
      <c r="K14300" s="27">
        <f t="shared" si="1568"/>
        <v>804.88912051357204</v>
      </c>
      <c r="L14300" s="27" t="s">
        <v>23</v>
      </c>
    </row>
    <row r="14301" spans="1:12">
      <c r="A14301" s="27">
        <f t="shared" si="1562"/>
        <v>14297</v>
      </c>
      <c r="B14301" s="27">
        <v>3</v>
      </c>
      <c r="C14301" s="27">
        <f t="shared" si="1563"/>
        <v>0</v>
      </c>
      <c r="D14301" s="27">
        <f t="shared" si="1564"/>
        <v>0</v>
      </c>
      <c r="E14301" s="27">
        <f t="shared" si="1565"/>
        <v>1</v>
      </c>
      <c r="F14301" s="27">
        <f t="shared" si="1566"/>
        <v>0</v>
      </c>
      <c r="G14301" s="22">
        <v>40462.78</v>
      </c>
      <c r="H14301" s="23">
        <v>1.04608170617573E-2</v>
      </c>
      <c r="I14301" s="24">
        <v>1.0397123713025005</v>
      </c>
      <c r="J14301" s="27">
        <f t="shared" si="1567"/>
        <v>1.0628503451403004</v>
      </c>
      <c r="K14301" s="27">
        <f t="shared" si="1568"/>
        <v>21.662389933091774</v>
      </c>
      <c r="L14301" s="27" t="s">
        <v>22</v>
      </c>
    </row>
    <row r="14302" spans="1:12">
      <c r="A14302" s="27">
        <f t="shared" si="1562"/>
        <v>14298</v>
      </c>
      <c r="B14302" s="27">
        <v>3</v>
      </c>
      <c r="C14302" s="27">
        <f t="shared" si="1563"/>
        <v>0</v>
      </c>
      <c r="D14302" s="27">
        <f t="shared" si="1564"/>
        <v>0</v>
      </c>
      <c r="E14302" s="27">
        <f t="shared" si="1565"/>
        <v>1</v>
      </c>
      <c r="F14302" s="27">
        <f t="shared" si="1566"/>
        <v>0</v>
      </c>
      <c r="G14302" s="22">
        <v>37238.355000000003</v>
      </c>
      <c r="H14302" s="23">
        <v>1.9017661296089401E-2</v>
      </c>
      <c r="I14302" s="24">
        <v>0.95885541633342219</v>
      </c>
      <c r="J14302" s="27">
        <f t="shared" si="1567"/>
        <v>1.077552686950181</v>
      </c>
      <c r="K14302" s="27">
        <f t="shared" si="1568"/>
        <v>524.65274953739197</v>
      </c>
      <c r="L14302" s="27" t="s">
        <v>23</v>
      </c>
    </row>
    <row r="14303" spans="1:12">
      <c r="A14303" s="27">
        <f t="shared" si="1562"/>
        <v>14299</v>
      </c>
      <c r="B14303" s="27">
        <v>3</v>
      </c>
      <c r="C14303" s="27">
        <f t="shared" si="1563"/>
        <v>0</v>
      </c>
      <c r="D14303" s="27">
        <f t="shared" si="1564"/>
        <v>0</v>
      </c>
      <c r="E14303" s="27">
        <f t="shared" si="1565"/>
        <v>1</v>
      </c>
      <c r="F14303" s="27">
        <f t="shared" si="1566"/>
        <v>0</v>
      </c>
      <c r="G14303" s="22">
        <v>32523.14</v>
      </c>
      <c r="H14303" s="23">
        <v>1.78051766199234E-2</v>
      </c>
      <c r="I14303" s="24">
        <v>1.1269519367268304</v>
      </c>
      <c r="J14303" s="27">
        <f t="shared" si="1567"/>
        <v>1.0754570970977402</v>
      </c>
      <c r="K14303" s="27">
        <f t="shared" si="1568"/>
        <v>86.242212290120762</v>
      </c>
      <c r="L14303" s="27" t="s">
        <v>22</v>
      </c>
    </row>
    <row r="14304" spans="1:12">
      <c r="A14304" s="27">
        <f t="shared" si="1562"/>
        <v>14300</v>
      </c>
      <c r="B14304" s="27">
        <v>3</v>
      </c>
      <c r="C14304" s="27">
        <f t="shared" si="1563"/>
        <v>0</v>
      </c>
      <c r="D14304" s="27">
        <f t="shared" si="1564"/>
        <v>0</v>
      </c>
      <c r="E14304" s="27">
        <f t="shared" si="1565"/>
        <v>1</v>
      </c>
      <c r="F14304" s="27">
        <f t="shared" si="1566"/>
        <v>0</v>
      </c>
      <c r="G14304" s="22">
        <v>32919.64</v>
      </c>
      <c r="H14304" s="23">
        <v>2.37851862266453E-2</v>
      </c>
      <c r="I14304" s="24">
        <v>1.074501246882793</v>
      </c>
      <c r="J14304" s="27">
        <f t="shared" si="1567"/>
        <v>1.0858322767574291</v>
      </c>
      <c r="K14304" s="27">
        <f t="shared" si="1568"/>
        <v>4.2266262544092665</v>
      </c>
      <c r="L14304" s="27" t="s">
        <v>22</v>
      </c>
    </row>
    <row r="14305" spans="1:12">
      <c r="A14305" s="27">
        <f t="shared" si="1562"/>
        <v>14301</v>
      </c>
      <c r="B14305" s="27">
        <v>3</v>
      </c>
      <c r="C14305" s="27">
        <f t="shared" si="1563"/>
        <v>0</v>
      </c>
      <c r="D14305" s="27">
        <f t="shared" si="1564"/>
        <v>0</v>
      </c>
      <c r="E14305" s="27">
        <f t="shared" si="1565"/>
        <v>1</v>
      </c>
      <c r="F14305" s="27">
        <f t="shared" si="1566"/>
        <v>0</v>
      </c>
      <c r="G14305" s="22">
        <v>42490.25</v>
      </c>
      <c r="H14305" s="23">
        <v>4.6542142011321199E-3</v>
      </c>
      <c r="I14305" s="24">
        <v>1.265073264472736</v>
      </c>
      <c r="J14305" s="27">
        <f t="shared" si="1567"/>
        <v>1.0529878773315022</v>
      </c>
      <c r="K14305" s="27">
        <f t="shared" si="1568"/>
        <v>1911.2204290894699</v>
      </c>
      <c r="L14305" s="27" t="s">
        <v>22</v>
      </c>
    </row>
    <row r="14306" spans="1:12">
      <c r="A14306" s="27">
        <f t="shared" si="1562"/>
        <v>14302</v>
      </c>
      <c r="B14306" s="27">
        <v>3</v>
      </c>
      <c r="C14306" s="27">
        <f t="shared" si="1563"/>
        <v>0</v>
      </c>
      <c r="D14306" s="27">
        <f t="shared" si="1564"/>
        <v>0</v>
      </c>
      <c r="E14306" s="27">
        <f t="shared" si="1565"/>
        <v>1</v>
      </c>
      <c r="F14306" s="27">
        <f t="shared" si="1566"/>
        <v>0</v>
      </c>
      <c r="G14306" s="22">
        <v>24182.079999923699</v>
      </c>
      <c r="H14306" s="23">
        <v>2.2291841816314598E-3</v>
      </c>
      <c r="I14306" s="24">
        <v>1.043437862950058</v>
      </c>
      <c r="J14306" s="27">
        <f t="shared" si="1567"/>
        <v>1.0488961236961063</v>
      </c>
      <c r="K14306" s="27">
        <f t="shared" si="1568"/>
        <v>0.72044728741866781</v>
      </c>
      <c r="L14306" s="27" t="s">
        <v>23</v>
      </c>
    </row>
    <row r="14307" spans="1:12">
      <c r="A14307" s="27">
        <f t="shared" si="1562"/>
        <v>14303</v>
      </c>
      <c r="B14307" s="27">
        <v>3</v>
      </c>
      <c r="C14307" s="27">
        <f t="shared" si="1563"/>
        <v>0</v>
      </c>
      <c r="D14307" s="27">
        <f t="shared" si="1564"/>
        <v>0</v>
      </c>
      <c r="E14307" s="27">
        <f t="shared" si="1565"/>
        <v>1</v>
      </c>
      <c r="F14307" s="27">
        <f t="shared" si="1566"/>
        <v>0</v>
      </c>
      <c r="G14307" s="22">
        <v>13050.544997900701</v>
      </c>
      <c r="H14307" s="23">
        <v>3.0508565043461701E-2</v>
      </c>
      <c r="I14307" s="24">
        <v>1.1289138415029152</v>
      </c>
      <c r="J14307" s="27">
        <f t="shared" si="1567"/>
        <v>1.0976167611711736</v>
      </c>
      <c r="K14307" s="27">
        <f t="shared" si="1568"/>
        <v>12.783103276041958</v>
      </c>
      <c r="L14307" s="27" t="s">
        <v>23</v>
      </c>
    </row>
    <row r="14308" spans="1:12">
      <c r="A14308" s="27">
        <f t="shared" si="1562"/>
        <v>14304</v>
      </c>
      <c r="B14308" s="27">
        <v>3</v>
      </c>
      <c r="C14308" s="27">
        <f t="shared" si="1563"/>
        <v>0</v>
      </c>
      <c r="D14308" s="27">
        <f t="shared" si="1564"/>
        <v>0</v>
      </c>
      <c r="E14308" s="27">
        <f t="shared" si="1565"/>
        <v>1</v>
      </c>
      <c r="F14308" s="27">
        <f t="shared" si="1566"/>
        <v>0</v>
      </c>
      <c r="G14308" s="22">
        <v>48987.459998607599</v>
      </c>
      <c r="H14308" s="23">
        <v>2.74038993015692E-3</v>
      </c>
      <c r="I14308" s="24">
        <v>1.1292298716452742</v>
      </c>
      <c r="J14308" s="27">
        <f t="shared" si="1567"/>
        <v>1.0497573565768878</v>
      </c>
      <c r="K14308" s="27">
        <f t="shared" si="1568"/>
        <v>309.39895076128857</v>
      </c>
      <c r="L14308" s="27" t="s">
        <v>23</v>
      </c>
    </row>
    <row r="14309" spans="1:12">
      <c r="A14309" s="27">
        <f t="shared" si="1562"/>
        <v>14305</v>
      </c>
      <c r="B14309" s="27">
        <v>3</v>
      </c>
      <c r="C14309" s="27">
        <f t="shared" si="1563"/>
        <v>0</v>
      </c>
      <c r="D14309" s="27">
        <f t="shared" si="1564"/>
        <v>0</v>
      </c>
      <c r="E14309" s="27">
        <f t="shared" si="1565"/>
        <v>1</v>
      </c>
      <c r="F14309" s="27">
        <f t="shared" si="1566"/>
        <v>0</v>
      </c>
      <c r="G14309" s="22">
        <v>46475.8800005913</v>
      </c>
      <c r="H14309" s="23">
        <v>3.9272688419946496E-3</v>
      </c>
      <c r="I14309" s="24">
        <v>1.0434916244044874</v>
      </c>
      <c r="J14309" s="27">
        <f t="shared" si="1567"/>
        <v>1.0517596298428333</v>
      </c>
      <c r="K14309" s="27">
        <f t="shared" si="1568"/>
        <v>3.1770871565925525</v>
      </c>
      <c r="L14309" s="27" t="s">
        <v>23</v>
      </c>
    </row>
    <row r="14310" spans="1:12">
      <c r="A14310" s="27">
        <f t="shared" si="1562"/>
        <v>14306</v>
      </c>
      <c r="B14310" s="27">
        <v>3</v>
      </c>
      <c r="C14310" s="27">
        <f t="shared" si="1563"/>
        <v>0</v>
      </c>
      <c r="D14310" s="27">
        <f t="shared" si="1564"/>
        <v>0</v>
      </c>
      <c r="E14310" s="27">
        <f t="shared" si="1565"/>
        <v>1</v>
      </c>
      <c r="F14310" s="27">
        <f t="shared" si="1566"/>
        <v>0</v>
      </c>
      <c r="G14310" s="22">
        <v>50275.539999008201</v>
      </c>
      <c r="H14310" s="23">
        <v>1.6308494510832001E-2</v>
      </c>
      <c r="I14310" s="24">
        <v>1.0031179138321995</v>
      </c>
      <c r="J14310" s="27">
        <f t="shared" si="1567"/>
        <v>1.072875935907577</v>
      </c>
      <c r="K14310" s="27">
        <f t="shared" si="1568"/>
        <v>244.64990987876817</v>
      </c>
      <c r="L14310" s="27" t="s">
        <v>23</v>
      </c>
    </row>
    <row r="14311" spans="1:12">
      <c r="A14311" s="27">
        <f t="shared" si="1562"/>
        <v>14307</v>
      </c>
      <c r="B14311" s="27">
        <v>3</v>
      </c>
      <c r="C14311" s="27">
        <f t="shared" si="1563"/>
        <v>0</v>
      </c>
      <c r="D14311" s="27">
        <f t="shared" si="1564"/>
        <v>0</v>
      </c>
      <c r="E14311" s="27">
        <f t="shared" si="1565"/>
        <v>1</v>
      </c>
      <c r="F14311" s="27">
        <f t="shared" si="1566"/>
        <v>0</v>
      </c>
      <c r="G14311" s="22">
        <v>46546.169999122598</v>
      </c>
      <c r="H14311" s="23">
        <v>4.7274119899847304E-3</v>
      </c>
      <c r="I14311" s="24">
        <v>1.0303401777505363</v>
      </c>
      <c r="J14311" s="27">
        <f t="shared" si="1567"/>
        <v>1.0531116318345521</v>
      </c>
      <c r="K14311" s="27">
        <f t="shared" si="1568"/>
        <v>24.136010081936732</v>
      </c>
      <c r="L14311" s="27" t="s">
        <v>23</v>
      </c>
    </row>
    <row r="14312" spans="1:12">
      <c r="A14312" s="27">
        <f t="shared" si="1562"/>
        <v>14308</v>
      </c>
      <c r="B14312" s="27">
        <v>3</v>
      </c>
      <c r="C14312" s="27">
        <f t="shared" si="1563"/>
        <v>0</v>
      </c>
      <c r="D14312" s="27">
        <f t="shared" si="1564"/>
        <v>0</v>
      </c>
      <c r="E14312" s="27">
        <f t="shared" si="1565"/>
        <v>1</v>
      </c>
      <c r="F14312" s="27">
        <f t="shared" si="1566"/>
        <v>0</v>
      </c>
      <c r="G14312" s="22">
        <v>47971.849999666199</v>
      </c>
      <c r="H14312" s="23">
        <v>5.2595225240679904E-3</v>
      </c>
      <c r="I14312" s="24">
        <v>1.0120160213618157</v>
      </c>
      <c r="J14312" s="27">
        <f t="shared" si="1567"/>
        <v>1.054011701133758</v>
      </c>
      <c r="K14312" s="27">
        <f t="shared" si="1568"/>
        <v>84.604935350858284</v>
      </c>
      <c r="L14312" s="27" t="s">
        <v>22</v>
      </c>
    </row>
    <row r="14313" spans="1:12">
      <c r="A14313" s="27">
        <f t="shared" si="1562"/>
        <v>14309</v>
      </c>
      <c r="B14313" s="27">
        <v>3</v>
      </c>
      <c r="C14313" s="27">
        <f t="shared" si="1563"/>
        <v>0</v>
      </c>
      <c r="D14313" s="27">
        <f t="shared" si="1564"/>
        <v>0</v>
      </c>
      <c r="E14313" s="27">
        <f t="shared" si="1565"/>
        <v>1</v>
      </c>
      <c r="F14313" s="27">
        <f t="shared" si="1566"/>
        <v>0</v>
      </c>
      <c r="G14313" s="22">
        <v>49296.789999485001</v>
      </c>
      <c r="H14313" s="23">
        <v>4.5383793344879802E-3</v>
      </c>
      <c r="I14313" s="24">
        <v>1.0379564150671092</v>
      </c>
      <c r="J14313" s="27">
        <f t="shared" si="1567"/>
        <v>1.0527920666185189</v>
      </c>
      <c r="K14313" s="27">
        <f t="shared" si="1568"/>
        <v>10.850053747812606</v>
      </c>
      <c r="L14313" s="27" t="s">
        <v>23</v>
      </c>
    </row>
    <row r="14314" spans="1:12">
      <c r="A14314" s="27">
        <f t="shared" si="1562"/>
        <v>14310</v>
      </c>
      <c r="B14314" s="27">
        <v>3</v>
      </c>
      <c r="C14314" s="27">
        <f t="shared" si="1563"/>
        <v>0</v>
      </c>
      <c r="D14314" s="27">
        <f t="shared" si="1564"/>
        <v>0</v>
      </c>
      <c r="E14314" s="27">
        <f t="shared" si="1565"/>
        <v>1</v>
      </c>
      <c r="F14314" s="27">
        <f t="shared" si="1566"/>
        <v>0</v>
      </c>
      <c r="G14314" s="22">
        <v>26019.474999070149</v>
      </c>
      <c r="H14314" s="23">
        <v>-6.24124117470971E-3</v>
      </c>
      <c r="I14314" s="24">
        <v>1.0070690592713432</v>
      </c>
      <c r="J14314" s="27">
        <f t="shared" si="1567"/>
        <v>1.034728332920092</v>
      </c>
      <c r="K14314" s="27">
        <f t="shared" si="1568"/>
        <v>19.905819952255019</v>
      </c>
      <c r="L14314" s="27" t="s">
        <v>22</v>
      </c>
    </row>
    <row r="14315" spans="1:12">
      <c r="A14315" s="27">
        <f t="shared" si="1562"/>
        <v>14311</v>
      </c>
      <c r="B14315" s="27">
        <v>3</v>
      </c>
      <c r="C14315" s="27">
        <f t="shared" si="1563"/>
        <v>0</v>
      </c>
      <c r="D14315" s="27">
        <f t="shared" si="1564"/>
        <v>0</v>
      </c>
      <c r="E14315" s="27">
        <f t="shared" si="1565"/>
        <v>1</v>
      </c>
      <c r="F14315" s="27">
        <f t="shared" si="1566"/>
        <v>0</v>
      </c>
      <c r="G14315" s="22">
        <v>25405.255001306548</v>
      </c>
      <c r="H14315" s="23">
        <v>1.9931582869260698E-3</v>
      </c>
      <c r="I14315" s="24">
        <v>1.0197936994703094</v>
      </c>
      <c r="J14315" s="27">
        <f t="shared" si="1567"/>
        <v>1.0484987272244417</v>
      </c>
      <c r="K14315" s="27">
        <f t="shared" si="1568"/>
        <v>20.933386915199932</v>
      </c>
      <c r="L14315" s="27" t="s">
        <v>23</v>
      </c>
    </row>
    <row r="14316" spans="1:12">
      <c r="A14316" s="27">
        <f t="shared" si="1562"/>
        <v>14312</v>
      </c>
      <c r="B14316" s="27">
        <v>3</v>
      </c>
      <c r="C14316" s="27">
        <f t="shared" si="1563"/>
        <v>0</v>
      </c>
      <c r="D14316" s="27">
        <f t="shared" si="1564"/>
        <v>0</v>
      </c>
      <c r="E14316" s="27">
        <f t="shared" si="1565"/>
        <v>1</v>
      </c>
      <c r="F14316" s="27">
        <f t="shared" si="1566"/>
        <v>0</v>
      </c>
      <c r="G14316" s="22">
        <v>61590.61</v>
      </c>
      <c r="H14316" s="23">
        <v>1.7208626276931201E-2</v>
      </c>
      <c r="I14316" s="24">
        <v>1.107528041415013</v>
      </c>
      <c r="J14316" s="27">
        <f t="shared" si="1567"/>
        <v>1.0744275496015894</v>
      </c>
      <c r="K14316" s="27">
        <f t="shared" si="1568"/>
        <v>67.481293507074142</v>
      </c>
      <c r="L14316" s="27" t="s">
        <v>22</v>
      </c>
    </row>
    <row r="14317" spans="1:12">
      <c r="A14317" s="27">
        <f t="shared" si="1562"/>
        <v>14313</v>
      </c>
      <c r="B14317" s="27">
        <v>3</v>
      </c>
      <c r="C14317" s="27">
        <f t="shared" si="1563"/>
        <v>0</v>
      </c>
      <c r="D14317" s="27">
        <f t="shared" si="1564"/>
        <v>0</v>
      </c>
      <c r="E14317" s="27">
        <f t="shared" si="1565"/>
        <v>1</v>
      </c>
      <c r="F14317" s="27">
        <f t="shared" si="1566"/>
        <v>0</v>
      </c>
      <c r="G14317" s="22">
        <v>53996.93</v>
      </c>
      <c r="H14317" s="23">
        <v>1.85944199122361E-2</v>
      </c>
      <c r="I14317" s="24">
        <v>1.0750214172071961</v>
      </c>
      <c r="J14317" s="27">
        <f t="shared" si="1567"/>
        <v>1.0768207170037034</v>
      </c>
      <c r="K14317" s="27">
        <f t="shared" si="1568"/>
        <v>0.17481396785354553</v>
      </c>
      <c r="L14317" s="27" t="s">
        <v>22</v>
      </c>
    </row>
    <row r="14318" spans="1:12">
      <c r="A14318" s="27">
        <f t="shared" si="1562"/>
        <v>14314</v>
      </c>
      <c r="B14318" s="27">
        <v>3</v>
      </c>
      <c r="C14318" s="27">
        <f t="shared" si="1563"/>
        <v>0</v>
      </c>
      <c r="D14318" s="27">
        <f t="shared" si="1564"/>
        <v>0</v>
      </c>
      <c r="E14318" s="27">
        <f t="shared" si="1565"/>
        <v>1</v>
      </c>
      <c r="F14318" s="27">
        <f t="shared" si="1566"/>
        <v>0</v>
      </c>
      <c r="G14318" s="22">
        <v>31572.895</v>
      </c>
      <c r="H14318" s="23">
        <v>-1.2627017521558599E-3</v>
      </c>
      <c r="I14318" s="24">
        <v>1.0302013422818792</v>
      </c>
      <c r="J14318" s="27">
        <f t="shared" si="1567"/>
        <v>1.0430321789590427</v>
      </c>
      <c r="K14318" s="27">
        <f t="shared" si="1568"/>
        <v>5.1978573806445452</v>
      </c>
      <c r="L14318" s="27" t="s">
        <v>23</v>
      </c>
    </row>
    <row r="14319" spans="1:12">
      <c r="A14319" s="27">
        <f t="shared" si="1562"/>
        <v>14315</v>
      </c>
      <c r="B14319" s="27">
        <v>3</v>
      </c>
      <c r="C14319" s="27">
        <f t="shared" si="1563"/>
        <v>0</v>
      </c>
      <c r="D14319" s="27">
        <f t="shared" si="1564"/>
        <v>0</v>
      </c>
      <c r="E14319" s="27">
        <f t="shared" si="1565"/>
        <v>1</v>
      </c>
      <c r="F14319" s="27">
        <f t="shared" si="1566"/>
        <v>0</v>
      </c>
      <c r="G14319" s="22">
        <v>45436.81</v>
      </c>
      <c r="H14319" s="23">
        <v>2.1590450858105299E-2</v>
      </c>
      <c r="I14319" s="24">
        <v>0.87364376130198917</v>
      </c>
      <c r="J14319" s="27">
        <f t="shared" si="1567"/>
        <v>1.0820128856317555</v>
      </c>
      <c r="K14319" s="27">
        <f t="shared" si="1568"/>
        <v>1972.7614208590546</v>
      </c>
      <c r="L14319" s="27" t="s">
        <v>23</v>
      </c>
    </row>
    <row r="14320" spans="1:12">
      <c r="A14320" s="27">
        <f t="shared" si="1562"/>
        <v>14316</v>
      </c>
      <c r="B14320" s="27">
        <v>3</v>
      </c>
      <c r="C14320" s="27">
        <f t="shared" si="1563"/>
        <v>0</v>
      </c>
      <c r="D14320" s="27">
        <f t="shared" si="1564"/>
        <v>0</v>
      </c>
      <c r="E14320" s="27">
        <f t="shared" si="1565"/>
        <v>1</v>
      </c>
      <c r="F14320" s="27">
        <f t="shared" si="1566"/>
        <v>0</v>
      </c>
      <c r="G14320" s="22">
        <v>71495.12</v>
      </c>
      <c r="H14320" s="23">
        <v>2.1003641728309201E-2</v>
      </c>
      <c r="I14320" s="24">
        <v>0.92472351052443813</v>
      </c>
      <c r="J14320" s="27">
        <f t="shared" si="1567"/>
        <v>1.0809939684455261</v>
      </c>
      <c r="K14320" s="27">
        <f t="shared" si="1568"/>
        <v>1745.9434335235842</v>
      </c>
      <c r="L14320" s="27" t="s">
        <v>23</v>
      </c>
    </row>
    <row r="14321" spans="1:12">
      <c r="A14321" s="27">
        <f t="shared" si="1562"/>
        <v>14317</v>
      </c>
      <c r="B14321" s="27">
        <v>3</v>
      </c>
      <c r="C14321" s="27">
        <f t="shared" si="1563"/>
        <v>0</v>
      </c>
      <c r="D14321" s="27">
        <f t="shared" si="1564"/>
        <v>0</v>
      </c>
      <c r="E14321" s="27">
        <f t="shared" si="1565"/>
        <v>1</v>
      </c>
      <c r="F14321" s="27">
        <f t="shared" si="1566"/>
        <v>0</v>
      </c>
      <c r="G14321" s="22">
        <v>22629.645</v>
      </c>
      <c r="H14321" s="23">
        <v>9.9894065244304203E-3</v>
      </c>
      <c r="I14321" s="24">
        <v>1.1206682469804718</v>
      </c>
      <c r="J14321" s="27">
        <f t="shared" si="1567"/>
        <v>1.0620462244762572</v>
      </c>
      <c r="K14321" s="27">
        <f t="shared" si="1568"/>
        <v>77.767714681587165</v>
      </c>
      <c r="L14321" s="27" t="s">
        <v>22</v>
      </c>
    </row>
    <row r="14322" spans="1:12">
      <c r="A14322" s="27">
        <f t="shared" si="1562"/>
        <v>14318</v>
      </c>
      <c r="B14322" s="27">
        <v>3</v>
      </c>
      <c r="C14322" s="27">
        <f t="shared" si="1563"/>
        <v>0</v>
      </c>
      <c r="D14322" s="27">
        <f t="shared" si="1564"/>
        <v>0</v>
      </c>
      <c r="E14322" s="27">
        <f t="shared" si="1565"/>
        <v>1</v>
      </c>
      <c r="F14322" s="27">
        <f t="shared" si="1566"/>
        <v>0</v>
      </c>
      <c r="G14322" s="22">
        <v>62281.32</v>
      </c>
      <c r="H14322" s="23">
        <v>4.2834279338291401E-3</v>
      </c>
      <c r="I14322" s="24">
        <v>1.008226095455286</v>
      </c>
      <c r="J14322" s="27">
        <f t="shared" si="1567"/>
        <v>1.0523612174272539</v>
      </c>
      <c r="K14322" s="27">
        <f t="shared" si="1568"/>
        <v>121.31834322927324</v>
      </c>
      <c r="L14322" s="27" t="s">
        <v>23</v>
      </c>
    </row>
    <row r="14323" spans="1:12">
      <c r="A14323" s="27">
        <f t="shared" si="1562"/>
        <v>14319</v>
      </c>
      <c r="B14323" s="27">
        <v>3</v>
      </c>
      <c r="C14323" s="27">
        <f t="shared" si="1563"/>
        <v>0</v>
      </c>
      <c r="D14323" s="27">
        <f t="shared" si="1564"/>
        <v>0</v>
      </c>
      <c r="E14323" s="27">
        <f t="shared" si="1565"/>
        <v>1</v>
      </c>
      <c r="F14323" s="27">
        <f t="shared" si="1566"/>
        <v>0</v>
      </c>
      <c r="G14323" s="22">
        <v>26610.62</v>
      </c>
      <c r="H14323" s="23">
        <v>0.120625529339562</v>
      </c>
      <c r="I14323" s="24">
        <v>1.299417118314756</v>
      </c>
      <c r="J14323" s="27">
        <f t="shared" si="1567"/>
        <v>1.2684875898138932</v>
      </c>
      <c r="K14323" s="27">
        <f t="shared" si="1568"/>
        <v>25.456669976886754</v>
      </c>
      <c r="L14323" s="27" t="s">
        <v>22</v>
      </c>
    </row>
    <row r="14324" spans="1:12">
      <c r="A14324" s="27">
        <f t="shared" si="1562"/>
        <v>14320</v>
      </c>
      <c r="B14324" s="27">
        <v>3</v>
      </c>
      <c r="C14324" s="27">
        <f t="shared" si="1563"/>
        <v>0</v>
      </c>
      <c r="D14324" s="27">
        <f t="shared" si="1564"/>
        <v>0</v>
      </c>
      <c r="E14324" s="27">
        <f t="shared" si="1565"/>
        <v>1</v>
      </c>
      <c r="F14324" s="27">
        <f t="shared" si="1566"/>
        <v>0</v>
      </c>
      <c r="G14324" s="22">
        <v>25558.02</v>
      </c>
      <c r="H14324" s="23">
        <v>0.13869835863765101</v>
      </c>
      <c r="I14324" s="24">
        <v>1.1670103092783506</v>
      </c>
      <c r="J14324" s="27">
        <f t="shared" si="1567"/>
        <v>1.3058334568481582</v>
      </c>
      <c r="K14324" s="27">
        <f t="shared" si="1568"/>
        <v>492.55074436310395</v>
      </c>
      <c r="L14324" s="27" t="s">
        <v>22</v>
      </c>
    </row>
    <row r="14325" spans="1:12">
      <c r="A14325" s="27">
        <f t="shared" si="1562"/>
        <v>14321</v>
      </c>
      <c r="B14325" s="27">
        <v>3</v>
      </c>
      <c r="C14325" s="27">
        <f t="shared" si="1563"/>
        <v>0</v>
      </c>
      <c r="D14325" s="27">
        <f t="shared" si="1564"/>
        <v>0</v>
      </c>
      <c r="E14325" s="27">
        <f t="shared" si="1565"/>
        <v>1</v>
      </c>
      <c r="F14325" s="27">
        <f t="shared" si="1566"/>
        <v>0</v>
      </c>
      <c r="G14325" s="22">
        <v>26128.65</v>
      </c>
      <c r="H14325" s="23">
        <v>0.13501982435520499</v>
      </c>
      <c r="I14325" s="24">
        <v>1.1324546240276578</v>
      </c>
      <c r="J14325" s="27">
        <f t="shared" si="1567"/>
        <v>1.2981440130015731</v>
      </c>
      <c r="K14325" s="27">
        <f t="shared" si="1568"/>
        <v>717.3091391383108</v>
      </c>
      <c r="L14325" s="27" t="s">
        <v>22</v>
      </c>
    </row>
    <row r="14326" spans="1:12">
      <c r="A14326" s="27">
        <f t="shared" si="1562"/>
        <v>14322</v>
      </c>
      <c r="B14326" s="27">
        <v>3</v>
      </c>
      <c r="C14326" s="27">
        <f t="shared" si="1563"/>
        <v>0</v>
      </c>
      <c r="D14326" s="27">
        <f t="shared" si="1564"/>
        <v>0</v>
      </c>
      <c r="E14326" s="27">
        <f t="shared" si="1565"/>
        <v>1</v>
      </c>
      <c r="F14326" s="27">
        <f t="shared" si="1566"/>
        <v>0</v>
      </c>
      <c r="G14326" s="22">
        <v>30.4</v>
      </c>
      <c r="H14326" s="23">
        <v>9.7136222910216605E-2</v>
      </c>
      <c r="I14326" s="24">
        <v>0.85</v>
      </c>
      <c r="J14326" s="27">
        <f t="shared" si="1567"/>
        <v>1.2215406636122783</v>
      </c>
      <c r="K14326" s="27">
        <f t="shared" si="1568"/>
        <v>4.1964909274105455</v>
      </c>
      <c r="L14326" s="27" t="s">
        <v>22</v>
      </c>
    </row>
    <row r="14327" spans="1:12">
      <c r="A14327" s="27">
        <f t="shared" si="1562"/>
        <v>14323</v>
      </c>
      <c r="B14327" s="27">
        <v>1</v>
      </c>
      <c r="C14327" s="27">
        <f t="shared" si="1563"/>
        <v>1</v>
      </c>
      <c r="D14327" s="27">
        <f t="shared" si="1564"/>
        <v>0</v>
      </c>
      <c r="E14327" s="27">
        <f t="shared" si="1565"/>
        <v>0</v>
      </c>
      <c r="F14327" s="27">
        <f t="shared" si="1566"/>
        <v>0</v>
      </c>
      <c r="G14327" s="22">
        <v>3761.0500047206901</v>
      </c>
      <c r="H14327" s="23">
        <v>0.13157937182481499</v>
      </c>
      <c r="I14327" s="24">
        <v>1.1062639821029083</v>
      </c>
      <c r="J14327" s="27">
        <f t="shared" si="1567"/>
        <v>1.310927778010915</v>
      </c>
      <c r="K14327" s="27">
        <f t="shared" si="1568"/>
        <v>157.54011460714307</v>
      </c>
      <c r="L14327" s="27" t="s">
        <v>22</v>
      </c>
    </row>
    <row r="14328" spans="1:12">
      <c r="A14328" s="27">
        <f t="shared" si="1562"/>
        <v>14324</v>
      </c>
      <c r="B14328" s="27">
        <v>3</v>
      </c>
      <c r="C14328" s="27">
        <f t="shared" si="1563"/>
        <v>0</v>
      </c>
      <c r="D14328" s="27">
        <f t="shared" si="1564"/>
        <v>0</v>
      </c>
      <c r="E14328" s="27">
        <f t="shared" si="1565"/>
        <v>1</v>
      </c>
      <c r="F14328" s="27">
        <f t="shared" si="1566"/>
        <v>0</v>
      </c>
      <c r="G14328" s="22">
        <v>33902.089823603601</v>
      </c>
      <c r="H14328" s="23">
        <v>2.883065366761E-2</v>
      </c>
      <c r="I14328" s="24">
        <v>0.9736033678461713</v>
      </c>
      <c r="J14328" s="27">
        <f t="shared" si="1567"/>
        <v>1.0946638589772224</v>
      </c>
      <c r="K14328" s="27">
        <f t="shared" si="1568"/>
        <v>496.85690889466457</v>
      </c>
      <c r="L14328" s="27" t="s">
        <v>22</v>
      </c>
    </row>
    <row r="14329" spans="1:12">
      <c r="A14329" s="27">
        <f t="shared" si="1562"/>
        <v>14325</v>
      </c>
      <c r="B14329" s="27">
        <v>3</v>
      </c>
      <c r="C14329" s="27">
        <f t="shared" si="1563"/>
        <v>0</v>
      </c>
      <c r="D14329" s="27">
        <f t="shared" si="1564"/>
        <v>0</v>
      </c>
      <c r="E14329" s="27">
        <f t="shared" si="1565"/>
        <v>1</v>
      </c>
      <c r="F14329" s="27">
        <f t="shared" si="1566"/>
        <v>0</v>
      </c>
      <c r="G14329" s="22">
        <v>14586.915000000001</v>
      </c>
      <c r="H14329" s="23">
        <v>8.7603214433864401E-3</v>
      </c>
      <c r="I14329" s="24">
        <v>1.0101272396780057</v>
      </c>
      <c r="J14329" s="27">
        <f t="shared" si="1567"/>
        <v>1.0599525406650343</v>
      </c>
      <c r="K14329" s="27">
        <f t="shared" si="1568"/>
        <v>36.212900723648367</v>
      </c>
      <c r="L14329" s="27" t="s">
        <v>22</v>
      </c>
    </row>
    <row r="14330" spans="1:12">
      <c r="A14330" s="27">
        <f t="shared" si="1562"/>
        <v>14326</v>
      </c>
      <c r="B14330" s="27">
        <v>3</v>
      </c>
      <c r="C14330" s="27">
        <f t="shared" si="1563"/>
        <v>0</v>
      </c>
      <c r="D14330" s="27">
        <f t="shared" si="1564"/>
        <v>0</v>
      </c>
      <c r="E14330" s="27">
        <f t="shared" si="1565"/>
        <v>1</v>
      </c>
      <c r="F14330" s="27">
        <f t="shared" si="1566"/>
        <v>0</v>
      </c>
      <c r="G14330" s="22">
        <v>31984.86</v>
      </c>
      <c r="H14330" s="23">
        <v>4.9562593120976899E-4</v>
      </c>
      <c r="I14330" s="24">
        <v>1.1011461656622947</v>
      </c>
      <c r="J14330" s="27">
        <f t="shared" si="1567"/>
        <v>1.0459808398785044</v>
      </c>
      <c r="K14330" s="27">
        <f t="shared" si="1568"/>
        <v>97.336747155238882</v>
      </c>
      <c r="L14330" s="27" t="s">
        <v>23</v>
      </c>
    </row>
    <row r="14331" spans="1:12">
      <c r="A14331" s="27">
        <f t="shared" si="1562"/>
        <v>14327</v>
      </c>
      <c r="B14331" s="27">
        <v>3</v>
      </c>
      <c r="C14331" s="27">
        <f t="shared" si="1563"/>
        <v>0</v>
      </c>
      <c r="D14331" s="27">
        <f t="shared" si="1564"/>
        <v>0</v>
      </c>
      <c r="E14331" s="27">
        <f t="shared" si="1565"/>
        <v>1</v>
      </c>
      <c r="F14331" s="27">
        <f t="shared" si="1566"/>
        <v>0</v>
      </c>
      <c r="G14331" s="22">
        <v>15633.8</v>
      </c>
      <c r="H14331" s="23">
        <v>6.6102247158143501E-3</v>
      </c>
      <c r="I14331" s="24">
        <v>0.9825454545454545</v>
      </c>
      <c r="J14331" s="27">
        <f t="shared" si="1567"/>
        <v>1.0562998810999669</v>
      </c>
      <c r="K14331" s="27">
        <f t="shared" si="1568"/>
        <v>85.043423189355167</v>
      </c>
      <c r="L14331" s="27" t="s">
        <v>23</v>
      </c>
    </row>
    <row r="14332" spans="1:12">
      <c r="A14332" s="27">
        <f t="shared" si="1562"/>
        <v>14328</v>
      </c>
      <c r="B14332" s="27">
        <v>1</v>
      </c>
      <c r="C14332" s="27">
        <f t="shared" si="1563"/>
        <v>1</v>
      </c>
      <c r="D14332" s="27">
        <f t="shared" si="1564"/>
        <v>0</v>
      </c>
      <c r="E14332" s="27">
        <f t="shared" si="1565"/>
        <v>0</v>
      </c>
      <c r="F14332" s="27">
        <f t="shared" si="1566"/>
        <v>0</v>
      </c>
      <c r="G14332" s="22">
        <v>250.70999985933301</v>
      </c>
      <c r="H14332" s="23">
        <v>0.201745396904285</v>
      </c>
      <c r="I14332" s="24">
        <v>0.99180327868852458</v>
      </c>
      <c r="J14332" s="27">
        <f t="shared" si="1567"/>
        <v>1.4369872848104008</v>
      </c>
      <c r="K14332" s="27">
        <f t="shared" si="1568"/>
        <v>49.68791384630984</v>
      </c>
      <c r="L14332" s="27" t="s">
        <v>23</v>
      </c>
    </row>
    <row r="14333" spans="1:12">
      <c r="A14333" s="27">
        <f t="shared" si="1562"/>
        <v>14329</v>
      </c>
      <c r="B14333" s="27">
        <v>1</v>
      </c>
      <c r="C14333" s="27">
        <f t="shared" si="1563"/>
        <v>1</v>
      </c>
      <c r="D14333" s="27">
        <f t="shared" si="1564"/>
        <v>0</v>
      </c>
      <c r="E14333" s="27">
        <f t="shared" si="1565"/>
        <v>0</v>
      </c>
      <c r="F14333" s="27">
        <f t="shared" si="1566"/>
        <v>0</v>
      </c>
      <c r="G14333" s="22">
        <v>260.78999954462103</v>
      </c>
      <c r="H14333" s="23">
        <v>0.19783555340505801</v>
      </c>
      <c r="I14333" s="24">
        <v>1.0040322580645162</v>
      </c>
      <c r="J14333" s="27">
        <f t="shared" si="1567"/>
        <v>1.4296542764994491</v>
      </c>
      <c r="K14333" s="27">
        <f t="shared" si="1568"/>
        <v>47.243178328464609</v>
      </c>
      <c r="L14333" s="27" t="s">
        <v>23</v>
      </c>
    </row>
    <row r="14334" spans="1:12">
      <c r="A14334" s="27">
        <f t="shared" si="1562"/>
        <v>14330</v>
      </c>
      <c r="B14334" s="27">
        <v>1</v>
      </c>
      <c r="C14334" s="27">
        <f t="shared" si="1563"/>
        <v>1</v>
      </c>
      <c r="D14334" s="27">
        <f t="shared" si="1564"/>
        <v>0</v>
      </c>
      <c r="E14334" s="27">
        <f t="shared" si="1565"/>
        <v>0</v>
      </c>
      <c r="F14334" s="27">
        <f t="shared" si="1566"/>
        <v>0</v>
      </c>
      <c r="G14334" s="22">
        <v>2171.2799853086499</v>
      </c>
      <c r="H14334" s="23">
        <v>0.26426302591341999</v>
      </c>
      <c r="I14334" s="24">
        <v>1.0640748740100792</v>
      </c>
      <c r="J14334" s="27">
        <f t="shared" si="1567"/>
        <v>1.5594829504203449</v>
      </c>
      <c r="K14334" s="27">
        <f t="shared" si="1568"/>
        <v>532.89542763626287</v>
      </c>
      <c r="L14334" s="27" t="s">
        <v>23</v>
      </c>
    </row>
    <row r="14335" spans="1:12">
      <c r="A14335" s="27">
        <f t="shared" si="1562"/>
        <v>14331</v>
      </c>
      <c r="B14335" s="27">
        <v>1</v>
      </c>
      <c r="C14335" s="27">
        <f t="shared" si="1563"/>
        <v>1</v>
      </c>
      <c r="D14335" s="27">
        <f t="shared" si="1564"/>
        <v>0</v>
      </c>
      <c r="E14335" s="27">
        <f t="shared" si="1565"/>
        <v>0</v>
      </c>
      <c r="F14335" s="27">
        <f t="shared" si="1566"/>
        <v>0</v>
      </c>
      <c r="G14335" s="22">
        <v>1087.4499991089101</v>
      </c>
      <c r="H14335" s="23">
        <v>0.117973179883735</v>
      </c>
      <c r="I14335" s="24">
        <v>0.87523452157598502</v>
      </c>
      <c r="J14335" s="27">
        <f t="shared" si="1567"/>
        <v>1.2877945965547859</v>
      </c>
      <c r="K14335" s="27">
        <f t="shared" si="1568"/>
        <v>185.09031387739176</v>
      </c>
      <c r="L14335" s="27" t="s">
        <v>23</v>
      </c>
    </row>
    <row r="14336" spans="1:12">
      <c r="A14336" s="27">
        <f t="shared" si="1562"/>
        <v>14332</v>
      </c>
      <c r="B14336" s="27">
        <v>1</v>
      </c>
      <c r="C14336" s="27">
        <f t="shared" si="1563"/>
        <v>1</v>
      </c>
      <c r="D14336" s="27">
        <f t="shared" si="1564"/>
        <v>0</v>
      </c>
      <c r="E14336" s="27">
        <f t="shared" si="1565"/>
        <v>0</v>
      </c>
      <c r="F14336" s="27">
        <f t="shared" si="1566"/>
        <v>0</v>
      </c>
      <c r="G14336" s="22">
        <v>241.270000331104</v>
      </c>
      <c r="H14336" s="23">
        <v>0.21893276641005299</v>
      </c>
      <c r="I14336" s="24">
        <v>1.0042553191489361</v>
      </c>
      <c r="J14336" s="27">
        <f t="shared" si="1567"/>
        <v>1.4696713064823057</v>
      </c>
      <c r="K14336" s="27">
        <f t="shared" si="1568"/>
        <v>52.261987267847161</v>
      </c>
      <c r="L14336" s="27" t="s">
        <v>23</v>
      </c>
    </row>
    <row r="14337" spans="1:12">
      <c r="A14337" s="27">
        <f t="shared" si="1562"/>
        <v>14333</v>
      </c>
      <c r="B14337" s="27">
        <v>1</v>
      </c>
      <c r="C14337" s="27">
        <f t="shared" si="1563"/>
        <v>1</v>
      </c>
      <c r="D14337" s="27">
        <f t="shared" si="1564"/>
        <v>0</v>
      </c>
      <c r="E14337" s="27">
        <f t="shared" si="1565"/>
        <v>0</v>
      </c>
      <c r="F14337" s="27">
        <f t="shared" si="1566"/>
        <v>0</v>
      </c>
      <c r="G14337" s="22">
        <v>2098.75998300314</v>
      </c>
      <c r="H14337" s="23">
        <v>0.27638382787222499</v>
      </c>
      <c r="I14337" s="24">
        <v>1.2052044609665427</v>
      </c>
      <c r="J14337" s="27">
        <f t="shared" si="1567"/>
        <v>1.5844140201957533</v>
      </c>
      <c r="K14337" s="27">
        <f t="shared" si="1568"/>
        <v>301.80145429519365</v>
      </c>
      <c r="L14337" s="27" t="s">
        <v>22</v>
      </c>
    </row>
    <row r="14338" spans="1:12">
      <c r="A14338" s="27">
        <f t="shared" si="1562"/>
        <v>14334</v>
      </c>
      <c r="B14338" s="27">
        <v>1</v>
      </c>
      <c r="C14338" s="27">
        <f t="shared" si="1563"/>
        <v>1</v>
      </c>
      <c r="D14338" s="27">
        <f t="shared" si="1564"/>
        <v>0</v>
      </c>
      <c r="E14338" s="27">
        <f t="shared" si="1565"/>
        <v>0</v>
      </c>
      <c r="F14338" s="27">
        <f t="shared" si="1566"/>
        <v>0</v>
      </c>
      <c r="G14338" s="22">
        <v>1501.08999861032</v>
      </c>
      <c r="H14338" s="23">
        <v>9.3813618405723304E-2</v>
      </c>
      <c r="I14338" s="24">
        <v>0.90294751976994969</v>
      </c>
      <c r="J14338" s="27">
        <f t="shared" si="1567"/>
        <v>1.2477199824405492</v>
      </c>
      <c r="K14338" s="27">
        <f t="shared" si="1568"/>
        <v>178.43164253434367</v>
      </c>
      <c r="L14338" s="27" t="s">
        <v>22</v>
      </c>
    </row>
    <row r="14339" spans="1:12">
      <c r="A14339" s="27">
        <f t="shared" si="1562"/>
        <v>14335</v>
      </c>
      <c r="B14339" s="27">
        <v>1</v>
      </c>
      <c r="C14339" s="27">
        <f t="shared" si="1563"/>
        <v>1</v>
      </c>
      <c r="D14339" s="27">
        <f t="shared" si="1564"/>
        <v>0</v>
      </c>
      <c r="E14339" s="27">
        <f t="shared" si="1565"/>
        <v>0</v>
      </c>
      <c r="F14339" s="27">
        <f t="shared" si="1566"/>
        <v>0</v>
      </c>
      <c r="G14339" s="22">
        <v>362.829998999834</v>
      </c>
      <c r="H14339" s="23">
        <v>0.243339192826378</v>
      </c>
      <c r="I14339" s="24">
        <v>1.315112540192926</v>
      </c>
      <c r="J14339" s="27">
        <f t="shared" si="1567"/>
        <v>1.5173646860318304</v>
      </c>
      <c r="K14339" s="27">
        <f t="shared" si="1568"/>
        <v>14.84189872111113</v>
      </c>
      <c r="L14339" s="27" t="s">
        <v>23</v>
      </c>
    </row>
    <row r="14340" spans="1:12">
      <c r="A14340" s="27">
        <f t="shared" si="1562"/>
        <v>14336</v>
      </c>
      <c r="B14340" s="27">
        <v>3</v>
      </c>
      <c r="C14340" s="27">
        <f t="shared" si="1563"/>
        <v>0</v>
      </c>
      <c r="D14340" s="27">
        <f t="shared" si="1564"/>
        <v>0</v>
      </c>
      <c r="E14340" s="27">
        <f t="shared" si="1565"/>
        <v>1</v>
      </c>
      <c r="F14340" s="27">
        <f t="shared" si="1566"/>
        <v>0</v>
      </c>
      <c r="G14340" s="22">
        <v>38273.17</v>
      </c>
      <c r="H14340" s="23">
        <v>2.5215021999207599E-2</v>
      </c>
      <c r="I14340" s="24">
        <v>1.3076923076923077</v>
      </c>
      <c r="J14340" s="27">
        <f t="shared" si="1567"/>
        <v>1.0883278001562982</v>
      </c>
      <c r="K14340" s="27">
        <f t="shared" si="1568"/>
        <v>1841.7350677578847</v>
      </c>
      <c r="L14340" s="27" t="s">
        <v>23</v>
      </c>
    </row>
    <row r="14341" spans="1:12">
      <c r="A14341" s="27">
        <f t="shared" si="1562"/>
        <v>14337</v>
      </c>
      <c r="B14341" s="27">
        <v>3</v>
      </c>
      <c r="C14341" s="27">
        <f t="shared" si="1563"/>
        <v>0</v>
      </c>
      <c r="D14341" s="27">
        <f t="shared" si="1564"/>
        <v>0</v>
      </c>
      <c r="E14341" s="27">
        <f t="shared" si="1565"/>
        <v>1</v>
      </c>
      <c r="F14341" s="27">
        <f t="shared" si="1566"/>
        <v>0</v>
      </c>
      <c r="G14341" s="22">
        <v>54255.41</v>
      </c>
      <c r="H14341" s="23">
        <v>-7.4138636702681098E-4</v>
      </c>
      <c r="I14341" s="24">
        <v>1.0273684210526315</v>
      </c>
      <c r="J14341" s="27">
        <f t="shared" si="1567"/>
        <v>1.0439055407086748</v>
      </c>
      <c r="K14341" s="27">
        <f t="shared" si="1568"/>
        <v>14.837570220543931</v>
      </c>
      <c r="L14341" s="27" t="s">
        <v>22</v>
      </c>
    </row>
    <row r="14342" spans="1:12">
      <c r="A14342" s="27">
        <f t="shared" ref="A14342:A14405" si="1569">A14341+1</f>
        <v>14338</v>
      </c>
      <c r="B14342" s="27">
        <v>3</v>
      </c>
      <c r="C14342" s="27">
        <f t="shared" ref="C14342:C14405" si="1570">IF(B14342=1, 1, 0)</f>
        <v>0</v>
      </c>
      <c r="D14342" s="27">
        <f t="shared" ref="D14342:D14405" si="1571">IF(B14342=2,1,0)</f>
        <v>0</v>
      </c>
      <c r="E14342" s="27">
        <f t="shared" ref="E14342:E14405" si="1572">IF(B14342=3,1,0)</f>
        <v>1</v>
      </c>
      <c r="F14342" s="27">
        <f t="shared" ref="F14342:F14405" si="1573">IF(B14342=4,1,0)</f>
        <v>0</v>
      </c>
      <c r="G14342" s="22">
        <v>36944.049999713898</v>
      </c>
      <c r="H14342" s="23">
        <v>-1.58634361977687E-4</v>
      </c>
      <c r="I14342" s="24">
        <v>0.84962614234284128</v>
      </c>
      <c r="J14342" s="27">
        <f t="shared" ref="J14342:J14405" si="1574">SUMPRODUCT($C$2:$F$2,C14342:F14342)*EXP((SUMPRODUCT($C$3:$F$3,C14342:F14342)*H14342))</f>
        <v>1.0448826931450041</v>
      </c>
      <c r="K14342" s="27">
        <f t="shared" ref="K14342:K14405" si="1575">G14342*(I14342-J14342)^2</f>
        <v>1408.4963628426106</v>
      </c>
      <c r="L14342" s="27" t="s">
        <v>22</v>
      </c>
    </row>
    <row r="14343" spans="1:12">
      <c r="A14343" s="27">
        <f t="shared" si="1569"/>
        <v>14339</v>
      </c>
      <c r="B14343" s="27">
        <v>3</v>
      </c>
      <c r="C14343" s="27">
        <f t="shared" si="1570"/>
        <v>0</v>
      </c>
      <c r="D14343" s="27">
        <f t="shared" si="1571"/>
        <v>0</v>
      </c>
      <c r="E14343" s="27">
        <f t="shared" si="1572"/>
        <v>1</v>
      </c>
      <c r="F14343" s="27">
        <f t="shared" si="1573"/>
        <v>0</v>
      </c>
      <c r="G14343" s="22">
        <v>26375.179999351501</v>
      </c>
      <c r="H14343" s="23">
        <v>1.4776604920479101E-5</v>
      </c>
      <c r="I14343" s="24">
        <v>0.84273504273504274</v>
      </c>
      <c r="J14343" s="27">
        <f t="shared" si="1574"/>
        <v>1.0451736433794052</v>
      </c>
      <c r="K14343" s="27">
        <f t="shared" si="1575"/>
        <v>1080.8914595616966</v>
      </c>
      <c r="L14343" s="27" t="s">
        <v>23</v>
      </c>
    </row>
    <row r="14344" spans="1:12">
      <c r="A14344" s="27">
        <f t="shared" si="1569"/>
        <v>14340</v>
      </c>
      <c r="B14344" s="27">
        <v>3</v>
      </c>
      <c r="C14344" s="27">
        <f t="shared" si="1570"/>
        <v>0</v>
      </c>
      <c r="D14344" s="27">
        <f t="shared" si="1571"/>
        <v>0</v>
      </c>
      <c r="E14344" s="27">
        <f t="shared" si="1572"/>
        <v>1</v>
      </c>
      <c r="F14344" s="27">
        <f t="shared" si="1573"/>
        <v>0</v>
      </c>
      <c r="G14344" s="22">
        <v>16615.6500000954</v>
      </c>
      <c r="H14344" s="23">
        <v>2.1964253629826402E-3</v>
      </c>
      <c r="I14344" s="24">
        <v>0.95260223048327142</v>
      </c>
      <c r="J14344" s="27">
        <f t="shared" si="1574"/>
        <v>1.0488409587181302</v>
      </c>
      <c r="K14344" s="27">
        <f t="shared" si="1575"/>
        <v>153.89236930696143</v>
      </c>
      <c r="L14344" s="27" t="s">
        <v>22</v>
      </c>
    </row>
    <row r="14345" spans="1:12">
      <c r="A14345" s="27">
        <f t="shared" si="1569"/>
        <v>14341</v>
      </c>
      <c r="B14345" s="27">
        <v>3</v>
      </c>
      <c r="C14345" s="27">
        <f t="shared" si="1570"/>
        <v>0</v>
      </c>
      <c r="D14345" s="27">
        <f t="shared" si="1571"/>
        <v>0</v>
      </c>
      <c r="E14345" s="27">
        <f t="shared" si="1572"/>
        <v>1</v>
      </c>
      <c r="F14345" s="27">
        <f t="shared" si="1573"/>
        <v>0</v>
      </c>
      <c r="G14345" s="22">
        <v>29339.94</v>
      </c>
      <c r="H14345" s="23">
        <v>0.196931700961504</v>
      </c>
      <c r="I14345" s="24">
        <v>1.3062822226465534</v>
      </c>
      <c r="J14345" s="27">
        <f t="shared" si="1574"/>
        <v>1.4338110376701967</v>
      </c>
      <c r="K14345" s="27">
        <f t="shared" si="1575"/>
        <v>477.17300890763858</v>
      </c>
      <c r="L14345" s="27" t="s">
        <v>22</v>
      </c>
    </row>
    <row r="14346" spans="1:12">
      <c r="A14346" s="27">
        <f t="shared" si="1569"/>
        <v>14342</v>
      </c>
      <c r="B14346" s="27">
        <v>3</v>
      </c>
      <c r="C14346" s="27">
        <f t="shared" si="1570"/>
        <v>0</v>
      </c>
      <c r="D14346" s="27">
        <f t="shared" si="1571"/>
        <v>0</v>
      </c>
      <c r="E14346" s="27">
        <f t="shared" si="1572"/>
        <v>1</v>
      </c>
      <c r="F14346" s="27">
        <f t="shared" si="1573"/>
        <v>0</v>
      </c>
      <c r="G14346" s="22">
        <v>42611.769999027303</v>
      </c>
      <c r="H14346" s="23">
        <v>-2.5506429648132202E-4</v>
      </c>
      <c r="I14346" s="24">
        <v>0.94902007935553689</v>
      </c>
      <c r="J14346" s="27">
        <f t="shared" si="1574"/>
        <v>1.0447209373133017</v>
      </c>
      <c r="K14346" s="27">
        <f t="shared" si="1575"/>
        <v>390.26646686129567</v>
      </c>
      <c r="L14346" s="27" t="s">
        <v>23</v>
      </c>
    </row>
    <row r="14347" spans="1:12">
      <c r="A14347" s="27">
        <f t="shared" si="1569"/>
        <v>14343</v>
      </c>
      <c r="B14347" s="27">
        <v>3</v>
      </c>
      <c r="C14347" s="27">
        <f t="shared" si="1570"/>
        <v>0</v>
      </c>
      <c r="D14347" s="27">
        <f t="shared" si="1571"/>
        <v>0</v>
      </c>
      <c r="E14347" s="27">
        <f t="shared" si="1572"/>
        <v>1</v>
      </c>
      <c r="F14347" s="27">
        <f t="shared" si="1573"/>
        <v>0</v>
      </c>
      <c r="G14347" s="22">
        <v>43883.730000972697</v>
      </c>
      <c r="H14347" s="23">
        <v>2.2182267899980302E-5</v>
      </c>
      <c r="I14347" s="24">
        <v>0.96275105091078939</v>
      </c>
      <c r="J14347" s="27">
        <f t="shared" si="1574"/>
        <v>1.0451860704605165</v>
      </c>
      <c r="K14347" s="27">
        <f t="shared" si="1575"/>
        <v>298.21331116807306</v>
      </c>
      <c r="L14347" s="27" t="s">
        <v>22</v>
      </c>
    </row>
    <row r="14348" spans="1:12">
      <c r="A14348" s="27">
        <f t="shared" si="1569"/>
        <v>14344</v>
      </c>
      <c r="B14348" s="27">
        <v>3</v>
      </c>
      <c r="C14348" s="27">
        <f t="shared" si="1570"/>
        <v>0</v>
      </c>
      <c r="D14348" s="27">
        <f t="shared" si="1571"/>
        <v>0</v>
      </c>
      <c r="E14348" s="27">
        <f t="shared" si="1572"/>
        <v>1</v>
      </c>
      <c r="F14348" s="27">
        <f t="shared" si="1573"/>
        <v>0</v>
      </c>
      <c r="G14348" s="22">
        <v>24905.120005846002</v>
      </c>
      <c r="H14348" s="23">
        <v>5.8973956658095201E-4</v>
      </c>
      <c r="I14348" s="24">
        <v>1.1366150442477876</v>
      </c>
      <c r="J14348" s="27">
        <f t="shared" si="1574"/>
        <v>1.0461389003408137</v>
      </c>
      <c r="K14348" s="27">
        <f t="shared" si="1575"/>
        <v>203.87163416810898</v>
      </c>
      <c r="L14348" s="27" t="s">
        <v>22</v>
      </c>
    </row>
    <row r="14349" spans="1:12">
      <c r="A14349" s="27">
        <f t="shared" si="1569"/>
        <v>14345</v>
      </c>
      <c r="B14349" s="27">
        <v>3</v>
      </c>
      <c r="C14349" s="27">
        <f t="shared" si="1570"/>
        <v>0</v>
      </c>
      <c r="D14349" s="27">
        <f t="shared" si="1571"/>
        <v>0</v>
      </c>
      <c r="E14349" s="27">
        <f t="shared" si="1572"/>
        <v>1</v>
      </c>
      <c r="F14349" s="27">
        <f t="shared" si="1573"/>
        <v>0</v>
      </c>
      <c r="G14349" s="22">
        <v>26286.569999933199</v>
      </c>
      <c r="H14349" s="23">
        <v>1.652303099408E-2</v>
      </c>
      <c r="I14349" s="24">
        <v>1.0722987288135593</v>
      </c>
      <c r="J14349" s="27">
        <f t="shared" si="1574"/>
        <v>1.073245542420918</v>
      </c>
      <c r="K14349" s="27">
        <f t="shared" si="1575"/>
        <v>2.3564753581958853E-2</v>
      </c>
      <c r="L14349" s="27" t="s">
        <v>22</v>
      </c>
    </row>
    <row r="14350" spans="1:12">
      <c r="A14350" s="27">
        <f t="shared" si="1569"/>
        <v>14346</v>
      </c>
      <c r="B14350" s="27">
        <v>3</v>
      </c>
      <c r="C14350" s="27">
        <f t="shared" si="1570"/>
        <v>0</v>
      </c>
      <c r="D14350" s="27">
        <f t="shared" si="1571"/>
        <v>0</v>
      </c>
      <c r="E14350" s="27">
        <f t="shared" si="1572"/>
        <v>1</v>
      </c>
      <c r="F14350" s="27">
        <f t="shared" si="1573"/>
        <v>0</v>
      </c>
      <c r="G14350" s="22">
        <v>15346.39500010015</v>
      </c>
      <c r="H14350" s="23">
        <v>7.6041658125084403E-3</v>
      </c>
      <c r="I14350" s="24">
        <v>1.0011412919424789</v>
      </c>
      <c r="J14350" s="27">
        <f t="shared" si="1574"/>
        <v>1.0579868559308858</v>
      </c>
      <c r="K14350" s="27">
        <f t="shared" si="1575"/>
        <v>49.590619266117301</v>
      </c>
      <c r="L14350" s="27" t="s">
        <v>23</v>
      </c>
    </row>
    <row r="14351" spans="1:12">
      <c r="A14351" s="27">
        <f t="shared" si="1569"/>
        <v>14347</v>
      </c>
      <c r="B14351" s="27">
        <v>3</v>
      </c>
      <c r="C14351" s="27">
        <f t="shared" si="1570"/>
        <v>0</v>
      </c>
      <c r="D14351" s="27">
        <f t="shared" si="1571"/>
        <v>0</v>
      </c>
      <c r="E14351" s="27">
        <f t="shared" si="1572"/>
        <v>1</v>
      </c>
      <c r="F14351" s="27">
        <f t="shared" si="1573"/>
        <v>0</v>
      </c>
      <c r="G14351" s="22">
        <v>13625.27999551595</v>
      </c>
      <c r="H14351" s="23">
        <v>-4.6604994801234898E-3</v>
      </c>
      <c r="I14351" s="24">
        <v>0.90299277605779149</v>
      </c>
      <c r="J14351" s="27">
        <f t="shared" si="1574"/>
        <v>1.0373577084848138</v>
      </c>
      <c r="K14351" s="27">
        <f t="shared" si="1575"/>
        <v>245.98992029672516</v>
      </c>
      <c r="L14351" s="27" t="s">
        <v>22</v>
      </c>
    </row>
    <row r="14352" spans="1:12">
      <c r="A14352" s="27">
        <f t="shared" si="1569"/>
        <v>14348</v>
      </c>
      <c r="B14352" s="27">
        <v>3</v>
      </c>
      <c r="C14352" s="27">
        <f t="shared" si="1570"/>
        <v>0</v>
      </c>
      <c r="D14352" s="27">
        <f t="shared" si="1571"/>
        <v>0</v>
      </c>
      <c r="E14352" s="27">
        <f t="shared" si="1572"/>
        <v>1</v>
      </c>
      <c r="F14352" s="27">
        <f t="shared" si="1573"/>
        <v>0</v>
      </c>
      <c r="G14352" s="22">
        <v>12010.9399999999</v>
      </c>
      <c r="H14352" s="23">
        <v>0.10953782676842599</v>
      </c>
      <c r="I14352" s="24">
        <v>1.399294752126115</v>
      </c>
      <c r="J14352" s="27">
        <f t="shared" si="1574"/>
        <v>1.2461064529378694</v>
      </c>
      <c r="K14352" s="27">
        <f t="shared" si="1575"/>
        <v>281.85658530403663</v>
      </c>
      <c r="L14352" s="27" t="s">
        <v>23</v>
      </c>
    </row>
    <row r="14353" spans="1:12">
      <c r="A14353" s="27">
        <f t="shared" si="1569"/>
        <v>14349</v>
      </c>
      <c r="B14353" s="27">
        <v>3</v>
      </c>
      <c r="C14353" s="27">
        <f t="shared" si="1570"/>
        <v>0</v>
      </c>
      <c r="D14353" s="27">
        <f t="shared" si="1571"/>
        <v>0</v>
      </c>
      <c r="E14353" s="27">
        <f t="shared" si="1572"/>
        <v>1</v>
      </c>
      <c r="F14353" s="27">
        <f t="shared" si="1573"/>
        <v>0</v>
      </c>
      <c r="G14353" s="22">
        <v>8804.33</v>
      </c>
      <c r="H14353" s="23">
        <v>9.3611612155896598E-2</v>
      </c>
      <c r="I14353" s="24">
        <v>1.1070729661727705</v>
      </c>
      <c r="J14353" s="27">
        <f t="shared" si="1574"/>
        <v>1.2146477151358064</v>
      </c>
      <c r="K14353" s="27">
        <f t="shared" si="1575"/>
        <v>101.88658238149026</v>
      </c>
      <c r="L14353" s="27" t="s">
        <v>23</v>
      </c>
    </row>
    <row r="14354" spans="1:12">
      <c r="A14354" s="27">
        <f t="shared" si="1569"/>
        <v>14350</v>
      </c>
      <c r="B14354" s="27">
        <v>3</v>
      </c>
      <c r="C14354" s="27">
        <f t="shared" si="1570"/>
        <v>0</v>
      </c>
      <c r="D14354" s="27">
        <f t="shared" si="1571"/>
        <v>0</v>
      </c>
      <c r="E14354" s="27">
        <f t="shared" si="1572"/>
        <v>1</v>
      </c>
      <c r="F14354" s="27">
        <f t="shared" si="1573"/>
        <v>0</v>
      </c>
      <c r="G14354" s="22">
        <v>14669.2101652622</v>
      </c>
      <c r="H14354" s="23">
        <v>6.2884972833677499E-3</v>
      </c>
      <c r="I14354" s="24">
        <v>0.9487676056338028</v>
      </c>
      <c r="J14354" s="27">
        <f t="shared" si="1574"/>
        <v>1.0557544029967587</v>
      </c>
      <c r="K14354" s="27">
        <f t="shared" si="1575"/>
        <v>167.90634387595887</v>
      </c>
      <c r="L14354" s="27" t="s">
        <v>22</v>
      </c>
    </row>
    <row r="14355" spans="1:12">
      <c r="A14355" s="27">
        <f t="shared" si="1569"/>
        <v>14351</v>
      </c>
      <c r="B14355" s="27">
        <v>3</v>
      </c>
      <c r="C14355" s="27">
        <f t="shared" si="1570"/>
        <v>0</v>
      </c>
      <c r="D14355" s="27">
        <f t="shared" si="1571"/>
        <v>0</v>
      </c>
      <c r="E14355" s="27">
        <f t="shared" si="1572"/>
        <v>1</v>
      </c>
      <c r="F14355" s="27">
        <f t="shared" si="1573"/>
        <v>0</v>
      </c>
      <c r="G14355" s="22">
        <v>9276.9100000560502</v>
      </c>
      <c r="H14355" s="23">
        <v>-3.7425354355943499E-4</v>
      </c>
      <c r="I14355" s="24">
        <v>1.0978050355067785</v>
      </c>
      <c r="J14355" s="27">
        <f t="shared" si="1574"/>
        <v>1.0445210386086701</v>
      </c>
      <c r="K14355" s="27">
        <f t="shared" si="1575"/>
        <v>26.338857460654776</v>
      </c>
      <c r="L14355" s="27" t="s">
        <v>22</v>
      </c>
    </row>
    <row r="14356" spans="1:12">
      <c r="A14356" s="27">
        <f t="shared" si="1569"/>
        <v>14352</v>
      </c>
      <c r="B14356" s="27">
        <v>3</v>
      </c>
      <c r="C14356" s="27">
        <f t="shared" si="1570"/>
        <v>0</v>
      </c>
      <c r="D14356" s="27">
        <f t="shared" si="1571"/>
        <v>0</v>
      </c>
      <c r="E14356" s="27">
        <f t="shared" si="1572"/>
        <v>1</v>
      </c>
      <c r="F14356" s="27">
        <f t="shared" si="1573"/>
        <v>0</v>
      </c>
      <c r="G14356" s="22">
        <v>10093.824999794349</v>
      </c>
      <c r="H14356" s="23">
        <v>-1.5029991380008101E-3</v>
      </c>
      <c r="I14356" s="24">
        <v>0.91954136601759418</v>
      </c>
      <c r="J14356" s="27">
        <f t="shared" si="1574"/>
        <v>1.0426298538495418</v>
      </c>
      <c r="K14356" s="27">
        <f t="shared" si="1575"/>
        <v>152.92927990732292</v>
      </c>
      <c r="L14356" s="27" t="s">
        <v>23</v>
      </c>
    </row>
    <row r="14357" spans="1:12">
      <c r="A14357" s="27">
        <f t="shared" si="1569"/>
        <v>14353</v>
      </c>
      <c r="B14357" s="27">
        <v>3</v>
      </c>
      <c r="C14357" s="27">
        <f t="shared" si="1570"/>
        <v>0</v>
      </c>
      <c r="D14357" s="27">
        <f t="shared" si="1571"/>
        <v>0</v>
      </c>
      <c r="E14357" s="27">
        <f t="shared" si="1572"/>
        <v>1</v>
      </c>
      <c r="F14357" s="27">
        <f t="shared" si="1573"/>
        <v>0</v>
      </c>
      <c r="G14357" s="22">
        <v>20155.060001552101</v>
      </c>
      <c r="H14357" s="23">
        <v>-1.54773289550768E-3</v>
      </c>
      <c r="I14357" s="24">
        <v>0.83184177997527808</v>
      </c>
      <c r="J14357" s="27">
        <f t="shared" si="1574"/>
        <v>1.0425549741492808</v>
      </c>
      <c r="K14357" s="27">
        <f t="shared" si="1575"/>
        <v>894.8856758329913</v>
      </c>
      <c r="L14357" s="27" t="s">
        <v>22</v>
      </c>
    </row>
    <row r="14358" spans="1:12">
      <c r="A14358" s="27">
        <f t="shared" si="1569"/>
        <v>14354</v>
      </c>
      <c r="B14358" s="27">
        <v>3</v>
      </c>
      <c r="C14358" s="27">
        <f t="shared" si="1570"/>
        <v>0</v>
      </c>
      <c r="D14358" s="27">
        <f t="shared" si="1571"/>
        <v>0</v>
      </c>
      <c r="E14358" s="27">
        <f t="shared" si="1572"/>
        <v>1</v>
      </c>
      <c r="F14358" s="27">
        <f t="shared" si="1573"/>
        <v>0</v>
      </c>
      <c r="G14358" s="22">
        <v>15411.3400000334</v>
      </c>
      <c r="H14358" s="23">
        <v>0.113532017030676</v>
      </c>
      <c r="I14358" s="24">
        <v>1.2848351363606918</v>
      </c>
      <c r="J14358" s="27">
        <f t="shared" si="1574"/>
        <v>1.2541230730105484</v>
      </c>
      <c r="K14358" s="27">
        <f t="shared" si="1575"/>
        <v>14.536451100140571</v>
      </c>
      <c r="L14358" s="27" t="s">
        <v>22</v>
      </c>
    </row>
    <row r="14359" spans="1:12">
      <c r="A14359" s="27">
        <f t="shared" si="1569"/>
        <v>14355</v>
      </c>
      <c r="B14359" s="27">
        <v>3</v>
      </c>
      <c r="C14359" s="27">
        <f t="shared" si="1570"/>
        <v>0</v>
      </c>
      <c r="D14359" s="27">
        <f t="shared" si="1571"/>
        <v>0</v>
      </c>
      <c r="E14359" s="27">
        <f t="shared" si="1572"/>
        <v>1</v>
      </c>
      <c r="F14359" s="27">
        <f t="shared" si="1573"/>
        <v>0</v>
      </c>
      <c r="G14359" s="22">
        <v>13381.539998918801</v>
      </c>
      <c r="H14359" s="23">
        <v>1.39215196874344E-3</v>
      </c>
      <c r="I14359" s="24">
        <v>1.1823875922749982</v>
      </c>
      <c r="J14359" s="27">
        <f t="shared" si="1574"/>
        <v>1.0474874933968963</v>
      </c>
      <c r="K14359" s="27">
        <f t="shared" si="1575"/>
        <v>243.51775569937149</v>
      </c>
      <c r="L14359" s="27" t="s">
        <v>23</v>
      </c>
    </row>
    <row r="14360" spans="1:12">
      <c r="A14360" s="27">
        <f t="shared" si="1569"/>
        <v>14356</v>
      </c>
      <c r="B14360" s="27">
        <v>3</v>
      </c>
      <c r="C14360" s="27">
        <f t="shared" si="1570"/>
        <v>0</v>
      </c>
      <c r="D14360" s="27">
        <f t="shared" si="1571"/>
        <v>0</v>
      </c>
      <c r="E14360" s="27">
        <f t="shared" si="1572"/>
        <v>1</v>
      </c>
      <c r="F14360" s="27">
        <f t="shared" si="1573"/>
        <v>0</v>
      </c>
      <c r="G14360" s="22">
        <v>79.139999866485596</v>
      </c>
      <c r="H14360" s="23">
        <v>0.49806002701603003</v>
      </c>
      <c r="I14360" s="24">
        <v>1.7</v>
      </c>
      <c r="J14360" s="27">
        <f t="shared" si="1574"/>
        <v>2.3251900356058051</v>
      </c>
      <c r="K14360" s="27">
        <f t="shared" si="1575"/>
        <v>30.93286457814337</v>
      </c>
      <c r="L14360" s="27" t="s">
        <v>23</v>
      </c>
    </row>
    <row r="14361" spans="1:12">
      <c r="A14361" s="27">
        <f t="shared" si="1569"/>
        <v>14357</v>
      </c>
      <c r="B14361" s="27">
        <v>3</v>
      </c>
      <c r="C14361" s="27">
        <f t="shared" si="1570"/>
        <v>0</v>
      </c>
      <c r="D14361" s="27">
        <f t="shared" si="1571"/>
        <v>0</v>
      </c>
      <c r="E14361" s="27">
        <f t="shared" si="1572"/>
        <v>1</v>
      </c>
      <c r="F14361" s="27">
        <f t="shared" si="1573"/>
        <v>0</v>
      </c>
      <c r="G14361" s="22">
        <v>34276.0700000004</v>
      </c>
      <c r="H14361" s="23">
        <v>0.18391143548292699</v>
      </c>
      <c r="I14361" s="24">
        <v>1.1990876507005539</v>
      </c>
      <c r="J14361" s="27">
        <f t="shared" si="1574"/>
        <v>1.4041494406794675</v>
      </c>
      <c r="K14361" s="27">
        <f t="shared" si="1575"/>
        <v>1441.3203188495445</v>
      </c>
      <c r="L14361" s="27" t="s">
        <v>23</v>
      </c>
    </row>
    <row r="14362" spans="1:12">
      <c r="A14362" s="27">
        <f t="shared" si="1569"/>
        <v>14358</v>
      </c>
      <c r="B14362" s="27">
        <v>3</v>
      </c>
      <c r="C14362" s="27">
        <f t="shared" si="1570"/>
        <v>0</v>
      </c>
      <c r="D14362" s="27">
        <f t="shared" si="1571"/>
        <v>0</v>
      </c>
      <c r="E14362" s="27">
        <f t="shared" si="1572"/>
        <v>1</v>
      </c>
      <c r="F14362" s="27">
        <f t="shared" si="1573"/>
        <v>0</v>
      </c>
      <c r="G14362" s="22">
        <v>33458.930000000299</v>
      </c>
      <c r="H14362" s="23">
        <v>-5.4639994601486204E-3</v>
      </c>
      <c r="I14362" s="24">
        <v>1.0664243225380039</v>
      </c>
      <c r="J14362" s="27">
        <f t="shared" si="1574"/>
        <v>1.0360203480521828</v>
      </c>
      <c r="K14362" s="27">
        <f t="shared" si="1575"/>
        <v>30.929490585542283</v>
      </c>
      <c r="L14362" s="27" t="s">
        <v>23</v>
      </c>
    </row>
    <row r="14363" spans="1:12">
      <c r="A14363" s="27">
        <f t="shared" si="1569"/>
        <v>14359</v>
      </c>
      <c r="B14363" s="27">
        <v>3</v>
      </c>
      <c r="C14363" s="27">
        <f t="shared" si="1570"/>
        <v>0</v>
      </c>
      <c r="D14363" s="27">
        <f t="shared" si="1571"/>
        <v>0</v>
      </c>
      <c r="E14363" s="27">
        <f t="shared" si="1572"/>
        <v>1</v>
      </c>
      <c r="F14363" s="27">
        <f t="shared" si="1573"/>
        <v>0</v>
      </c>
      <c r="G14363" s="22">
        <v>33942.080000000002</v>
      </c>
      <c r="H14363" s="23">
        <v>0.19621899788459499</v>
      </c>
      <c r="I14363" s="24">
        <v>1.1014112241549066</v>
      </c>
      <c r="J14363" s="27">
        <f t="shared" si="1574"/>
        <v>1.4321713306252455</v>
      </c>
      <c r="K14363" s="27">
        <f t="shared" si="1575"/>
        <v>3713.3398548911491</v>
      </c>
      <c r="L14363" s="27" t="s">
        <v>23</v>
      </c>
    </row>
    <row r="14364" spans="1:12">
      <c r="A14364" s="27">
        <f t="shared" si="1569"/>
        <v>14360</v>
      </c>
      <c r="B14364" s="27">
        <v>3</v>
      </c>
      <c r="C14364" s="27">
        <f t="shared" si="1570"/>
        <v>0</v>
      </c>
      <c r="D14364" s="27">
        <f t="shared" si="1571"/>
        <v>0</v>
      </c>
      <c r="E14364" s="27">
        <f t="shared" si="1572"/>
        <v>1</v>
      </c>
      <c r="F14364" s="27">
        <f t="shared" si="1573"/>
        <v>0</v>
      </c>
      <c r="G14364" s="22">
        <v>34443.199999999997</v>
      </c>
      <c r="H14364" s="23">
        <v>0.10963324385015701</v>
      </c>
      <c r="I14364" s="24">
        <v>1.0753752794634301</v>
      </c>
      <c r="J14364" s="27">
        <f t="shared" si="1574"/>
        <v>1.2462973629470082</v>
      </c>
      <c r="K14364" s="27">
        <f t="shared" si="1575"/>
        <v>1006.2359969019188</v>
      </c>
      <c r="L14364" s="27" t="s">
        <v>22</v>
      </c>
    </row>
    <row r="14365" spans="1:12">
      <c r="A14365" s="27">
        <f t="shared" si="1569"/>
        <v>14361</v>
      </c>
      <c r="B14365" s="27">
        <v>3</v>
      </c>
      <c r="C14365" s="27">
        <f t="shared" si="1570"/>
        <v>0</v>
      </c>
      <c r="D14365" s="27">
        <f t="shared" si="1571"/>
        <v>0</v>
      </c>
      <c r="E14365" s="27">
        <f t="shared" si="1572"/>
        <v>1</v>
      </c>
      <c r="F14365" s="27">
        <f t="shared" si="1573"/>
        <v>0</v>
      </c>
      <c r="G14365" s="22">
        <v>31327.710000000101</v>
      </c>
      <c r="H14365" s="23">
        <v>-1.6670657150031801E-3</v>
      </c>
      <c r="I14365" s="24">
        <v>1.0476041340432196</v>
      </c>
      <c r="J14365" s="27">
        <f t="shared" si="1574"/>
        <v>1.0423552496129826</v>
      </c>
      <c r="K14365" s="27">
        <f t="shared" si="1575"/>
        <v>0.86310308927898793</v>
      </c>
      <c r="L14365" s="27" t="s">
        <v>22</v>
      </c>
    </row>
    <row r="14366" spans="1:12">
      <c r="A14366" s="27">
        <f t="shared" si="1569"/>
        <v>14362</v>
      </c>
      <c r="B14366" s="27">
        <v>3</v>
      </c>
      <c r="C14366" s="27">
        <f t="shared" si="1570"/>
        <v>0</v>
      </c>
      <c r="D14366" s="27">
        <f t="shared" si="1571"/>
        <v>0</v>
      </c>
      <c r="E14366" s="27">
        <f t="shared" si="1572"/>
        <v>1</v>
      </c>
      <c r="F14366" s="27">
        <f t="shared" si="1573"/>
        <v>0</v>
      </c>
      <c r="G14366" s="22">
        <v>13492.2</v>
      </c>
      <c r="H14366" s="23">
        <v>9.9531719692209607E-3</v>
      </c>
      <c r="I14366" s="24">
        <v>1.3150755055029435</v>
      </c>
      <c r="J14366" s="27">
        <f t="shared" si="1574"/>
        <v>1.0619844416346542</v>
      </c>
      <c r="K14366" s="27">
        <f t="shared" si="1575"/>
        <v>864.24403955920559</v>
      </c>
      <c r="L14366" s="27" t="s">
        <v>22</v>
      </c>
    </row>
    <row r="14367" spans="1:12">
      <c r="A14367" s="27">
        <f t="shared" si="1569"/>
        <v>14363</v>
      </c>
      <c r="B14367" s="27">
        <v>3</v>
      </c>
      <c r="C14367" s="27">
        <f t="shared" si="1570"/>
        <v>0</v>
      </c>
      <c r="D14367" s="27">
        <f t="shared" si="1571"/>
        <v>0</v>
      </c>
      <c r="E14367" s="27">
        <f t="shared" si="1572"/>
        <v>1</v>
      </c>
      <c r="F14367" s="27">
        <f t="shared" si="1573"/>
        <v>0</v>
      </c>
      <c r="G14367" s="22">
        <v>3038.7399999126801</v>
      </c>
      <c r="H14367" s="23">
        <v>6.8567965467734296E-4</v>
      </c>
      <c r="I14367" s="24">
        <v>1.2873336619024149</v>
      </c>
      <c r="J14367" s="27">
        <f t="shared" si="1574"/>
        <v>1.0463000528494006</v>
      </c>
      <c r="K14367" s="27">
        <f t="shared" si="1575"/>
        <v>176.54228762914246</v>
      </c>
      <c r="L14367" s="27" t="s">
        <v>22</v>
      </c>
    </row>
    <row r="14368" spans="1:12">
      <c r="A14368" s="27">
        <f t="shared" si="1569"/>
        <v>14364</v>
      </c>
      <c r="B14368" s="27">
        <v>3</v>
      </c>
      <c r="C14368" s="27">
        <f t="shared" si="1570"/>
        <v>0</v>
      </c>
      <c r="D14368" s="27">
        <f t="shared" si="1571"/>
        <v>0</v>
      </c>
      <c r="E14368" s="27">
        <f t="shared" si="1572"/>
        <v>1</v>
      </c>
      <c r="F14368" s="27">
        <f t="shared" si="1573"/>
        <v>0</v>
      </c>
      <c r="G14368" s="22">
        <v>6766.5499997139004</v>
      </c>
      <c r="H14368" s="23">
        <v>-3.4547736341362999E-4</v>
      </c>
      <c r="I14368" s="24">
        <v>0.91589198760513502</v>
      </c>
      <c r="J14368" s="27">
        <f t="shared" si="1574"/>
        <v>1.0445692971872025</v>
      </c>
      <c r="K14368" s="27">
        <f t="shared" si="1575"/>
        <v>112.0395199214188</v>
      </c>
      <c r="L14368" s="27" t="s">
        <v>23</v>
      </c>
    </row>
    <row r="14369" spans="1:12">
      <c r="A14369" s="27">
        <f t="shared" si="1569"/>
        <v>14365</v>
      </c>
      <c r="B14369" s="27">
        <v>3</v>
      </c>
      <c r="C14369" s="27">
        <f t="shared" si="1570"/>
        <v>0</v>
      </c>
      <c r="D14369" s="27">
        <f t="shared" si="1571"/>
        <v>0</v>
      </c>
      <c r="E14369" s="27">
        <f t="shared" si="1572"/>
        <v>1</v>
      </c>
      <c r="F14369" s="27">
        <f t="shared" si="1573"/>
        <v>0</v>
      </c>
      <c r="G14369" s="22">
        <v>5227.7099999189504</v>
      </c>
      <c r="H14369" s="23">
        <v>1.9031136222661801E-3</v>
      </c>
      <c r="I14369" s="24">
        <v>1.2199082919373327</v>
      </c>
      <c r="J14369" s="27">
        <f t="shared" si="1574"/>
        <v>1.0483471588272251</v>
      </c>
      <c r="K14369" s="27">
        <f t="shared" si="1575"/>
        <v>153.86835103907811</v>
      </c>
      <c r="L14369" s="27" t="s">
        <v>23</v>
      </c>
    </row>
    <row r="14370" spans="1:12">
      <c r="A14370" s="27">
        <f t="shared" si="1569"/>
        <v>14366</v>
      </c>
      <c r="B14370" s="27">
        <v>3</v>
      </c>
      <c r="C14370" s="27">
        <f t="shared" si="1570"/>
        <v>0</v>
      </c>
      <c r="D14370" s="27">
        <f t="shared" si="1571"/>
        <v>0</v>
      </c>
      <c r="E14370" s="27">
        <f t="shared" si="1572"/>
        <v>1</v>
      </c>
      <c r="F14370" s="27">
        <f t="shared" si="1573"/>
        <v>0</v>
      </c>
      <c r="G14370" s="22">
        <v>12416.2399989069</v>
      </c>
      <c r="H14370" s="23">
        <v>4.6066189451610302E-4</v>
      </c>
      <c r="I14370" s="24">
        <v>0.90102910435761374</v>
      </c>
      <c r="J14370" s="27">
        <f t="shared" si="1574"/>
        <v>1.0459221251219295</v>
      </c>
      <c r="K14370" s="27">
        <f t="shared" si="1575"/>
        <v>260.66638691448736</v>
      </c>
      <c r="L14370" s="27" t="s">
        <v>22</v>
      </c>
    </row>
    <row r="14371" spans="1:12">
      <c r="A14371" s="27">
        <f t="shared" si="1569"/>
        <v>14367</v>
      </c>
      <c r="B14371" s="27">
        <v>3</v>
      </c>
      <c r="C14371" s="27">
        <f t="shared" si="1570"/>
        <v>0</v>
      </c>
      <c r="D14371" s="27">
        <f t="shared" si="1571"/>
        <v>0</v>
      </c>
      <c r="E14371" s="27">
        <f t="shared" si="1572"/>
        <v>1</v>
      </c>
      <c r="F14371" s="27">
        <f t="shared" si="1573"/>
        <v>0</v>
      </c>
      <c r="G14371" s="22">
        <v>4428.9949999079099</v>
      </c>
      <c r="H14371" s="23">
        <v>1.0153673986001901E-3</v>
      </c>
      <c r="I14371" s="24">
        <v>1.268853567805208</v>
      </c>
      <c r="J14371" s="27">
        <f t="shared" si="1574"/>
        <v>1.0468540252809833</v>
      </c>
      <c r="K14371" s="27">
        <f t="shared" si="1575"/>
        <v>218.27768996227127</v>
      </c>
      <c r="L14371" s="27" t="s">
        <v>22</v>
      </c>
    </row>
    <row r="14372" spans="1:12">
      <c r="A14372" s="27">
        <f t="shared" si="1569"/>
        <v>14368</v>
      </c>
      <c r="B14372" s="27">
        <v>3</v>
      </c>
      <c r="C14372" s="27">
        <f t="shared" si="1570"/>
        <v>0</v>
      </c>
      <c r="D14372" s="27">
        <f t="shared" si="1571"/>
        <v>0</v>
      </c>
      <c r="E14372" s="27">
        <f t="shared" si="1572"/>
        <v>1</v>
      </c>
      <c r="F14372" s="27">
        <f t="shared" si="1573"/>
        <v>0</v>
      </c>
      <c r="G14372" s="22">
        <v>10873.420000255101</v>
      </c>
      <c r="H14372" s="23">
        <v>-8.4409266722173005E-5</v>
      </c>
      <c r="I14372" s="24">
        <v>0.92105746282357259</v>
      </c>
      <c r="J14372" s="27">
        <f t="shared" si="1574"/>
        <v>1.0450072186566011</v>
      </c>
      <c r="K14372" s="27">
        <f t="shared" si="1575"/>
        <v>167.05424454296266</v>
      </c>
      <c r="L14372" s="27" t="s">
        <v>22</v>
      </c>
    </row>
    <row r="14373" spans="1:12">
      <c r="A14373" s="27">
        <f t="shared" si="1569"/>
        <v>14369</v>
      </c>
      <c r="B14373" s="27">
        <v>3</v>
      </c>
      <c r="C14373" s="27">
        <f t="shared" si="1570"/>
        <v>0</v>
      </c>
      <c r="D14373" s="27">
        <f t="shared" si="1571"/>
        <v>0</v>
      </c>
      <c r="E14373" s="27">
        <f t="shared" si="1572"/>
        <v>1</v>
      </c>
      <c r="F14373" s="27">
        <f t="shared" si="1573"/>
        <v>0</v>
      </c>
      <c r="G14373" s="22">
        <v>4205.9799997508553</v>
      </c>
      <c r="H14373" s="23">
        <v>7.6047546805805399E-3</v>
      </c>
      <c r="I14373" s="24">
        <v>1.232574679943101</v>
      </c>
      <c r="J14373" s="27">
        <f t="shared" si="1574"/>
        <v>1.0579878561902896</v>
      </c>
      <c r="K14373" s="27">
        <f t="shared" si="1575"/>
        <v>128.20062165339394</v>
      </c>
      <c r="L14373" s="27" t="s">
        <v>22</v>
      </c>
    </row>
    <row r="14374" spans="1:12">
      <c r="A14374" s="27">
        <f t="shared" si="1569"/>
        <v>14370</v>
      </c>
      <c r="B14374" s="27">
        <v>3</v>
      </c>
      <c r="C14374" s="27">
        <f t="shared" si="1570"/>
        <v>0</v>
      </c>
      <c r="D14374" s="27">
        <f t="shared" si="1571"/>
        <v>0</v>
      </c>
      <c r="E14374" s="27">
        <f t="shared" si="1572"/>
        <v>1</v>
      </c>
      <c r="F14374" s="27">
        <f t="shared" si="1573"/>
        <v>0</v>
      </c>
      <c r="G14374" s="22">
        <v>4398.3799996077996</v>
      </c>
      <c r="H14374" s="23">
        <v>1.27448969683782E-3</v>
      </c>
      <c r="I14374" s="24">
        <v>1.3071420460996934</v>
      </c>
      <c r="J14374" s="27">
        <f t="shared" si="1574"/>
        <v>1.0472896328462034</v>
      </c>
      <c r="K14374" s="27">
        <f t="shared" si="1575"/>
        <v>296.99302962942136</v>
      </c>
      <c r="L14374" s="27" t="s">
        <v>22</v>
      </c>
    </row>
    <row r="14375" spans="1:12">
      <c r="A14375" s="27">
        <f t="shared" si="1569"/>
        <v>14371</v>
      </c>
      <c r="B14375" s="27">
        <v>3</v>
      </c>
      <c r="C14375" s="27">
        <f t="shared" si="1570"/>
        <v>0</v>
      </c>
      <c r="D14375" s="27">
        <f t="shared" si="1571"/>
        <v>0</v>
      </c>
      <c r="E14375" s="27">
        <f t="shared" si="1572"/>
        <v>1</v>
      </c>
      <c r="F14375" s="27">
        <f t="shared" si="1573"/>
        <v>0</v>
      </c>
      <c r="G14375" s="22">
        <v>10290.650000691399</v>
      </c>
      <c r="H14375" s="23">
        <v>5.33751206002556E-4</v>
      </c>
      <c r="I14375" s="24">
        <v>0.89852684628804036</v>
      </c>
      <c r="J14375" s="27">
        <f t="shared" si="1574"/>
        <v>1.0460448670271063</v>
      </c>
      <c r="K14375" s="27">
        <f t="shared" si="1575"/>
        <v>223.94066372935237</v>
      </c>
      <c r="L14375" s="27" t="s">
        <v>22</v>
      </c>
    </row>
    <row r="14376" spans="1:12">
      <c r="A14376" s="27">
        <f t="shared" si="1569"/>
        <v>14372</v>
      </c>
      <c r="B14376" s="27">
        <v>3</v>
      </c>
      <c r="C14376" s="27">
        <f t="shared" si="1570"/>
        <v>0</v>
      </c>
      <c r="D14376" s="27">
        <f t="shared" si="1571"/>
        <v>0</v>
      </c>
      <c r="E14376" s="27">
        <f t="shared" si="1572"/>
        <v>1</v>
      </c>
      <c r="F14376" s="27">
        <f t="shared" si="1573"/>
        <v>0</v>
      </c>
      <c r="G14376" s="22">
        <v>18883.25</v>
      </c>
      <c r="H14376" s="23">
        <v>-1.48867028853927E-3</v>
      </c>
      <c r="I14376" s="24">
        <v>1.1934709553528564</v>
      </c>
      <c r="J14376" s="27">
        <f t="shared" si="1574"/>
        <v>1.0426538400041774</v>
      </c>
      <c r="K14376" s="27">
        <f t="shared" si="1575"/>
        <v>429.51467094340353</v>
      </c>
      <c r="L14376" s="27" t="s">
        <v>22</v>
      </c>
    </row>
    <row r="14377" spans="1:12">
      <c r="A14377" s="27">
        <f t="shared" si="1569"/>
        <v>14373</v>
      </c>
      <c r="B14377" s="27">
        <v>3</v>
      </c>
      <c r="C14377" s="27">
        <f t="shared" si="1570"/>
        <v>0</v>
      </c>
      <c r="D14377" s="27">
        <f t="shared" si="1571"/>
        <v>0</v>
      </c>
      <c r="E14377" s="27">
        <f t="shared" si="1572"/>
        <v>1</v>
      </c>
      <c r="F14377" s="27">
        <f t="shared" si="1573"/>
        <v>0</v>
      </c>
      <c r="G14377" s="22">
        <v>22525.78</v>
      </c>
      <c r="H14377" s="23">
        <v>0.239938266582398</v>
      </c>
      <c r="I14377" s="24">
        <v>1.2360323886639677</v>
      </c>
      <c r="J14377" s="27">
        <f t="shared" si="1574"/>
        <v>1.5363102706486504</v>
      </c>
      <c r="K14377" s="27">
        <f t="shared" si="1575"/>
        <v>2031.0776444763881</v>
      </c>
      <c r="L14377" s="27" t="s">
        <v>23</v>
      </c>
    </row>
    <row r="14378" spans="1:12">
      <c r="A14378" s="27">
        <f t="shared" si="1569"/>
        <v>14374</v>
      </c>
      <c r="B14378" s="27">
        <v>3</v>
      </c>
      <c r="C14378" s="27">
        <f t="shared" si="1570"/>
        <v>0</v>
      </c>
      <c r="D14378" s="27">
        <f t="shared" si="1571"/>
        <v>0</v>
      </c>
      <c r="E14378" s="27">
        <f t="shared" si="1572"/>
        <v>1</v>
      </c>
      <c r="F14378" s="27">
        <f t="shared" si="1573"/>
        <v>0</v>
      </c>
      <c r="G14378" s="22">
        <v>2223.42</v>
      </c>
      <c r="H14378" s="23">
        <v>0.50440844173549504</v>
      </c>
      <c r="I14378" s="24">
        <v>3.7527173913043477</v>
      </c>
      <c r="J14378" s="27">
        <f t="shared" si="1574"/>
        <v>2.3490106548559093</v>
      </c>
      <c r="K14378" s="27">
        <f t="shared" si="1575"/>
        <v>4381.0103190292821</v>
      </c>
      <c r="L14378" s="27" t="s">
        <v>22</v>
      </c>
    </row>
    <row r="14379" spans="1:12">
      <c r="A14379" s="27">
        <f t="shared" si="1569"/>
        <v>14375</v>
      </c>
      <c r="B14379" s="27">
        <v>3</v>
      </c>
      <c r="C14379" s="27">
        <f t="shared" si="1570"/>
        <v>0</v>
      </c>
      <c r="D14379" s="27">
        <f t="shared" si="1571"/>
        <v>0</v>
      </c>
      <c r="E14379" s="27">
        <f t="shared" si="1572"/>
        <v>1</v>
      </c>
      <c r="F14379" s="27">
        <f t="shared" si="1573"/>
        <v>0</v>
      </c>
      <c r="G14379" s="22">
        <v>26522.074993997801</v>
      </c>
      <c r="H14379" s="23">
        <v>1.42402530435319E-2</v>
      </c>
      <c r="I14379" s="24">
        <v>1.152704861903675</v>
      </c>
      <c r="J14379" s="27">
        <f t="shared" si="1574"/>
        <v>1.0693192620264513</v>
      </c>
      <c r="K14379" s="27">
        <f t="shared" si="1575"/>
        <v>184.4121849994452</v>
      </c>
      <c r="L14379" s="27" t="s">
        <v>23</v>
      </c>
    </row>
    <row r="14380" spans="1:12">
      <c r="A14380" s="27">
        <f t="shared" si="1569"/>
        <v>14376</v>
      </c>
      <c r="B14380" s="27">
        <v>3</v>
      </c>
      <c r="C14380" s="27">
        <f t="shared" si="1570"/>
        <v>0</v>
      </c>
      <c r="D14380" s="27">
        <f t="shared" si="1571"/>
        <v>0</v>
      </c>
      <c r="E14380" s="27">
        <f t="shared" si="1572"/>
        <v>1</v>
      </c>
      <c r="F14380" s="27">
        <f t="shared" si="1573"/>
        <v>0</v>
      </c>
      <c r="G14380" s="22">
        <v>26791.954986304048</v>
      </c>
      <c r="H14380" s="23">
        <v>5.8736147405350804E-3</v>
      </c>
      <c r="I14380" s="24">
        <v>0.95784957092377587</v>
      </c>
      <c r="J14380" s="27">
        <f t="shared" si="1574"/>
        <v>1.0550513993360751</v>
      </c>
      <c r="K14380" s="27">
        <f t="shared" si="1575"/>
        <v>253.13562710962992</v>
      </c>
      <c r="L14380" s="27" t="s">
        <v>23</v>
      </c>
    </row>
    <row r="14381" spans="1:12">
      <c r="A14381" s="27">
        <f t="shared" si="1569"/>
        <v>14377</v>
      </c>
      <c r="B14381" s="27">
        <v>3</v>
      </c>
      <c r="C14381" s="27">
        <f t="shared" si="1570"/>
        <v>0</v>
      </c>
      <c r="D14381" s="27">
        <f t="shared" si="1571"/>
        <v>0</v>
      </c>
      <c r="E14381" s="27">
        <f t="shared" si="1572"/>
        <v>1</v>
      </c>
      <c r="F14381" s="27">
        <f t="shared" si="1573"/>
        <v>0</v>
      </c>
      <c r="G14381" s="22">
        <v>26147.064995050448</v>
      </c>
      <c r="H14381" s="23">
        <v>-4.6287810785607102E-3</v>
      </c>
      <c r="I14381" s="24">
        <v>1.0320470896010465</v>
      </c>
      <c r="J14381" s="27">
        <f t="shared" si="1574"/>
        <v>1.0374105365916353</v>
      </c>
      <c r="K14381" s="27">
        <f t="shared" si="1575"/>
        <v>0.75216120867876912</v>
      </c>
      <c r="L14381" s="27" t="s">
        <v>22</v>
      </c>
    </row>
    <row r="14382" spans="1:12">
      <c r="A14382" s="27">
        <f t="shared" si="1569"/>
        <v>14378</v>
      </c>
      <c r="B14382" s="27">
        <v>3</v>
      </c>
      <c r="C14382" s="27">
        <f t="shared" si="1570"/>
        <v>0</v>
      </c>
      <c r="D14382" s="27">
        <f t="shared" si="1571"/>
        <v>0</v>
      </c>
      <c r="E14382" s="27">
        <f t="shared" si="1572"/>
        <v>1</v>
      </c>
      <c r="F14382" s="27">
        <f t="shared" si="1573"/>
        <v>0</v>
      </c>
      <c r="G14382" s="22">
        <v>20446.630207657799</v>
      </c>
      <c r="H14382" s="23">
        <v>0.28070974300447399</v>
      </c>
      <c r="I14382" s="24">
        <v>1.4478296311391889</v>
      </c>
      <c r="J14382" s="27">
        <f t="shared" si="1574"/>
        <v>1.6402403710196802</v>
      </c>
      <c r="K14382" s="27">
        <f t="shared" si="1575"/>
        <v>756.97295210584957</v>
      </c>
      <c r="L14382" s="27" t="s">
        <v>22</v>
      </c>
    </row>
    <row r="14383" spans="1:12">
      <c r="A14383" s="27">
        <f t="shared" si="1569"/>
        <v>14379</v>
      </c>
      <c r="B14383" s="27">
        <v>3</v>
      </c>
      <c r="C14383" s="27">
        <f t="shared" si="1570"/>
        <v>0</v>
      </c>
      <c r="D14383" s="27">
        <f t="shared" si="1571"/>
        <v>0</v>
      </c>
      <c r="E14383" s="27">
        <f t="shared" si="1572"/>
        <v>1</v>
      </c>
      <c r="F14383" s="27">
        <f t="shared" si="1573"/>
        <v>0</v>
      </c>
      <c r="G14383" s="22">
        <v>20119.250198245001</v>
      </c>
      <c r="H14383" s="23">
        <v>0.27880519293353501</v>
      </c>
      <c r="I14383" s="24">
        <v>1.5300196341841479</v>
      </c>
      <c r="J14383" s="27">
        <f t="shared" si="1574"/>
        <v>1.6352325335006082</v>
      </c>
      <c r="K14383" s="27">
        <f t="shared" si="1575"/>
        <v>222.71515403230771</v>
      </c>
      <c r="L14383" s="27" t="s">
        <v>22</v>
      </c>
    </row>
    <row r="14384" spans="1:12">
      <c r="A14384" s="27">
        <f t="shared" si="1569"/>
        <v>14380</v>
      </c>
      <c r="B14384" s="27">
        <v>3</v>
      </c>
      <c r="C14384" s="27">
        <f t="shared" si="1570"/>
        <v>0</v>
      </c>
      <c r="D14384" s="27">
        <f t="shared" si="1571"/>
        <v>0</v>
      </c>
      <c r="E14384" s="27">
        <f t="shared" si="1572"/>
        <v>1</v>
      </c>
      <c r="F14384" s="27">
        <f t="shared" si="1573"/>
        <v>0</v>
      </c>
      <c r="G14384" s="22">
        <v>21218.340205430999</v>
      </c>
      <c r="H14384" s="23">
        <v>0.27934670468522999</v>
      </c>
      <c r="I14384" s="24">
        <v>1.4197845249755141</v>
      </c>
      <c r="J14384" s="27">
        <f t="shared" si="1574"/>
        <v>1.6366548307335211</v>
      </c>
      <c r="K14384" s="27">
        <f t="shared" si="1575"/>
        <v>997.95645573628451</v>
      </c>
      <c r="L14384" s="27" t="s">
        <v>23</v>
      </c>
    </row>
    <row r="14385" spans="1:12">
      <c r="A14385" s="27">
        <f t="shared" si="1569"/>
        <v>14381</v>
      </c>
      <c r="B14385" s="27">
        <v>3</v>
      </c>
      <c r="C14385" s="27">
        <f t="shared" si="1570"/>
        <v>0</v>
      </c>
      <c r="D14385" s="27">
        <f t="shared" si="1571"/>
        <v>0</v>
      </c>
      <c r="E14385" s="27">
        <f t="shared" si="1572"/>
        <v>1</v>
      </c>
      <c r="F14385" s="27">
        <f t="shared" si="1573"/>
        <v>0</v>
      </c>
      <c r="G14385" s="22">
        <v>22762.360172450499</v>
      </c>
      <c r="H14385" s="23">
        <v>0.27967136706277801</v>
      </c>
      <c r="I14385" s="24">
        <v>1.4296228986824171</v>
      </c>
      <c r="J14385" s="27">
        <f t="shared" si="1574"/>
        <v>1.6375081595503997</v>
      </c>
      <c r="K14385" s="27">
        <f t="shared" si="1575"/>
        <v>983.70456905420428</v>
      </c>
      <c r="L14385" s="27" t="s">
        <v>22</v>
      </c>
    </row>
    <row r="14386" spans="1:12">
      <c r="A14386" s="27">
        <f t="shared" si="1569"/>
        <v>14382</v>
      </c>
      <c r="B14386" s="27">
        <v>3</v>
      </c>
      <c r="C14386" s="27">
        <f t="shared" si="1570"/>
        <v>0</v>
      </c>
      <c r="D14386" s="27">
        <f t="shared" si="1571"/>
        <v>0</v>
      </c>
      <c r="E14386" s="27">
        <f t="shared" si="1572"/>
        <v>1</v>
      </c>
      <c r="F14386" s="27">
        <f t="shared" si="1573"/>
        <v>0</v>
      </c>
      <c r="G14386" s="22">
        <v>20342.480162620501</v>
      </c>
      <c r="H14386" s="23">
        <v>0.27865506837785903</v>
      </c>
      <c r="I14386" s="24">
        <v>1.2905323039414871</v>
      </c>
      <c r="J14386" s="27">
        <f t="shared" si="1574"/>
        <v>1.6348384456244294</v>
      </c>
      <c r="K14386" s="27">
        <f t="shared" si="1575"/>
        <v>2411.5342836818327</v>
      </c>
      <c r="L14386" s="27" t="s">
        <v>23</v>
      </c>
    </row>
    <row r="14387" spans="1:12">
      <c r="A14387" s="27">
        <f t="shared" si="1569"/>
        <v>14383</v>
      </c>
      <c r="B14387" s="27">
        <v>3</v>
      </c>
      <c r="C14387" s="27">
        <f t="shared" si="1570"/>
        <v>0</v>
      </c>
      <c r="D14387" s="27">
        <f t="shared" si="1571"/>
        <v>0</v>
      </c>
      <c r="E14387" s="27">
        <f t="shared" si="1572"/>
        <v>1</v>
      </c>
      <c r="F14387" s="27">
        <f t="shared" si="1573"/>
        <v>0</v>
      </c>
      <c r="G14387" s="22">
        <v>20051.509959638101</v>
      </c>
      <c r="H14387" s="23">
        <v>6.5164767742935201E-3</v>
      </c>
      <c r="I14387" s="24">
        <v>1.1400189214758751</v>
      </c>
      <c r="J14387" s="27">
        <f t="shared" si="1574"/>
        <v>1.0561409055098454</v>
      </c>
      <c r="K14387" s="27">
        <f t="shared" si="1575"/>
        <v>141.07283067966284</v>
      </c>
      <c r="L14387" s="27" t="s">
        <v>23</v>
      </c>
    </row>
    <row r="14388" spans="1:12">
      <c r="A14388" s="27">
        <f t="shared" si="1569"/>
        <v>14384</v>
      </c>
      <c r="B14388" s="27">
        <v>3</v>
      </c>
      <c r="C14388" s="27">
        <f t="shared" si="1570"/>
        <v>0</v>
      </c>
      <c r="D14388" s="27">
        <f t="shared" si="1571"/>
        <v>0</v>
      </c>
      <c r="E14388" s="27">
        <f t="shared" si="1572"/>
        <v>1</v>
      </c>
      <c r="F14388" s="27">
        <f t="shared" si="1573"/>
        <v>0</v>
      </c>
      <c r="G14388" s="22">
        <v>17408.1899662018</v>
      </c>
      <c r="H14388" s="23">
        <v>1.06841535528841E-2</v>
      </c>
      <c r="I14388" s="24">
        <v>1.0862660944206008</v>
      </c>
      <c r="J14388" s="27">
        <f t="shared" si="1574"/>
        <v>1.0632315196312039</v>
      </c>
      <c r="K14388" s="27">
        <f t="shared" si="1575"/>
        <v>9.2366399892363802</v>
      </c>
      <c r="L14388" s="27" t="s">
        <v>23</v>
      </c>
    </row>
    <row r="14389" spans="1:12">
      <c r="A14389" s="27">
        <f t="shared" si="1569"/>
        <v>14385</v>
      </c>
      <c r="B14389" s="27">
        <v>3</v>
      </c>
      <c r="C14389" s="27">
        <f t="shared" si="1570"/>
        <v>0</v>
      </c>
      <c r="D14389" s="27">
        <f t="shared" si="1571"/>
        <v>0</v>
      </c>
      <c r="E14389" s="27">
        <f t="shared" si="1572"/>
        <v>1</v>
      </c>
      <c r="F14389" s="27">
        <f t="shared" si="1573"/>
        <v>0</v>
      </c>
      <c r="G14389" s="22">
        <v>17483.219966232798</v>
      </c>
      <c r="H14389" s="23">
        <v>0.27348325867954798</v>
      </c>
      <c r="I14389" s="24">
        <v>1.2082883660695014</v>
      </c>
      <c r="J14389" s="27">
        <f t="shared" si="1574"/>
        <v>1.6213199078075566</v>
      </c>
      <c r="K14389" s="27">
        <f t="shared" si="1575"/>
        <v>2982.5508624594772</v>
      </c>
      <c r="L14389" s="27" t="s">
        <v>22</v>
      </c>
    </row>
    <row r="14390" spans="1:12">
      <c r="A14390" s="27">
        <f t="shared" si="1569"/>
        <v>14386</v>
      </c>
      <c r="B14390" s="27">
        <v>3</v>
      </c>
      <c r="C14390" s="27">
        <f t="shared" si="1570"/>
        <v>0</v>
      </c>
      <c r="D14390" s="27">
        <f t="shared" si="1571"/>
        <v>0</v>
      </c>
      <c r="E14390" s="27">
        <f t="shared" si="1572"/>
        <v>1</v>
      </c>
      <c r="F14390" s="27">
        <f t="shared" si="1573"/>
        <v>0</v>
      </c>
      <c r="G14390" s="22">
        <v>1590.03000000001</v>
      </c>
      <c r="H14390" s="23">
        <v>-2.5993012917422699E-4</v>
      </c>
      <c r="I14390" s="24">
        <v>0.85046728971962615</v>
      </c>
      <c r="J14390" s="27">
        <f t="shared" si="1574"/>
        <v>1.0447127758143007</v>
      </c>
      <c r="K14390" s="27">
        <f t="shared" si="1575"/>
        <v>59.993913039635082</v>
      </c>
      <c r="L14390" s="27" t="s">
        <v>22</v>
      </c>
    </row>
    <row r="14391" spans="1:12">
      <c r="A14391" s="27">
        <f t="shared" si="1569"/>
        <v>14387</v>
      </c>
      <c r="B14391" s="27">
        <v>3</v>
      </c>
      <c r="C14391" s="27">
        <f t="shared" si="1570"/>
        <v>0</v>
      </c>
      <c r="D14391" s="27">
        <f t="shared" si="1571"/>
        <v>0</v>
      </c>
      <c r="E14391" s="27">
        <f t="shared" si="1572"/>
        <v>1</v>
      </c>
      <c r="F14391" s="27">
        <f t="shared" si="1573"/>
        <v>0</v>
      </c>
      <c r="G14391" s="22">
        <v>14853.28000041095</v>
      </c>
      <c r="H14391" s="23">
        <v>-1.7291788158605599E-3</v>
      </c>
      <c r="I14391" s="24">
        <v>0.85992479183454207</v>
      </c>
      <c r="J14391" s="27">
        <f t="shared" si="1574"/>
        <v>1.0422513075165205</v>
      </c>
      <c r="K14391" s="27">
        <f t="shared" si="1575"/>
        <v>493.76696797980452</v>
      </c>
      <c r="L14391" s="27" t="s">
        <v>22</v>
      </c>
    </row>
    <row r="14392" spans="1:12">
      <c r="A14392" s="27">
        <f t="shared" si="1569"/>
        <v>14388</v>
      </c>
      <c r="B14392" s="27">
        <v>3</v>
      </c>
      <c r="C14392" s="27">
        <f t="shared" si="1570"/>
        <v>0</v>
      </c>
      <c r="D14392" s="27">
        <f t="shared" si="1571"/>
        <v>0</v>
      </c>
      <c r="E14392" s="27">
        <f t="shared" si="1572"/>
        <v>1</v>
      </c>
      <c r="F14392" s="27">
        <f t="shared" si="1573"/>
        <v>0</v>
      </c>
      <c r="G14392" s="22">
        <v>28501.530001580701</v>
      </c>
      <c r="H14392" s="23">
        <v>6.71989419353279E-4</v>
      </c>
      <c r="I14392" s="24">
        <v>0.93909998248993176</v>
      </c>
      <c r="J14392" s="27">
        <f t="shared" si="1574"/>
        <v>1.0462770555655632</v>
      </c>
      <c r="K14392" s="27">
        <f t="shared" si="1575"/>
        <v>327.39493731558491</v>
      </c>
      <c r="L14392" s="27" t="s">
        <v>23</v>
      </c>
    </row>
    <row r="14393" spans="1:12">
      <c r="A14393" s="27">
        <f t="shared" si="1569"/>
        <v>14389</v>
      </c>
      <c r="B14393" s="27">
        <v>3</v>
      </c>
      <c r="C14393" s="27">
        <f t="shared" si="1570"/>
        <v>0</v>
      </c>
      <c r="D14393" s="27">
        <f t="shared" si="1571"/>
        <v>0</v>
      </c>
      <c r="E14393" s="27">
        <f t="shared" si="1572"/>
        <v>1</v>
      </c>
      <c r="F14393" s="27">
        <f t="shared" si="1573"/>
        <v>0</v>
      </c>
      <c r="G14393" s="22">
        <v>10807.4999997616</v>
      </c>
      <c r="H14393" s="23">
        <v>2.5325666473455799E-3</v>
      </c>
      <c r="I14393" s="24">
        <v>0.9693993199848886</v>
      </c>
      <c r="J14393" s="27">
        <f t="shared" si="1574"/>
        <v>1.0494071495683834</v>
      </c>
      <c r="K14393" s="27">
        <f t="shared" si="1575"/>
        <v>69.181539576778661</v>
      </c>
      <c r="L14393" s="27" t="s">
        <v>22</v>
      </c>
    </row>
    <row r="14394" spans="1:12">
      <c r="A14394" s="27">
        <f t="shared" si="1569"/>
        <v>14390</v>
      </c>
      <c r="B14394" s="27">
        <v>3</v>
      </c>
      <c r="C14394" s="27">
        <f t="shared" si="1570"/>
        <v>0</v>
      </c>
      <c r="D14394" s="27">
        <f t="shared" si="1571"/>
        <v>0</v>
      </c>
      <c r="E14394" s="27">
        <f t="shared" si="1572"/>
        <v>1</v>
      </c>
      <c r="F14394" s="27">
        <f t="shared" si="1573"/>
        <v>0</v>
      </c>
      <c r="G14394" s="22">
        <v>70497.570005893707</v>
      </c>
      <c r="H14394" s="23">
        <v>4.4289878479156501E-4</v>
      </c>
      <c r="I14394" s="24">
        <v>0.92498395378690634</v>
      </c>
      <c r="J14394" s="27">
        <f t="shared" si="1574"/>
        <v>1.0458922969722755</v>
      </c>
      <c r="K14394" s="27">
        <f t="shared" si="1575"/>
        <v>1030.5918116895366</v>
      </c>
      <c r="L14394" s="27" t="s">
        <v>23</v>
      </c>
    </row>
    <row r="14395" spans="1:12">
      <c r="A14395" s="27">
        <f t="shared" si="1569"/>
        <v>14391</v>
      </c>
      <c r="B14395" s="27">
        <v>3</v>
      </c>
      <c r="C14395" s="27">
        <f t="shared" si="1570"/>
        <v>0</v>
      </c>
      <c r="D14395" s="27">
        <f t="shared" si="1571"/>
        <v>0</v>
      </c>
      <c r="E14395" s="27">
        <f t="shared" si="1572"/>
        <v>1</v>
      </c>
      <c r="F14395" s="27">
        <f t="shared" si="1573"/>
        <v>0</v>
      </c>
      <c r="G14395" s="22">
        <v>59459.549997806498</v>
      </c>
      <c r="H14395" s="23">
        <v>9.0091158488305205E-4</v>
      </c>
      <c r="I14395" s="24">
        <v>1.0619686378235405</v>
      </c>
      <c r="J14395" s="27">
        <f t="shared" si="1574"/>
        <v>1.0466616726017852</v>
      </c>
      <c r="K14395" s="27">
        <f t="shared" si="1575"/>
        <v>13.931561901532557</v>
      </c>
      <c r="L14395" s="27" t="s">
        <v>23</v>
      </c>
    </row>
    <row r="14396" spans="1:12">
      <c r="A14396" s="27">
        <f t="shared" si="1569"/>
        <v>14392</v>
      </c>
      <c r="B14396" s="27">
        <v>3</v>
      </c>
      <c r="C14396" s="27">
        <f t="shared" si="1570"/>
        <v>0</v>
      </c>
      <c r="D14396" s="27">
        <f t="shared" si="1571"/>
        <v>0</v>
      </c>
      <c r="E14396" s="27">
        <f t="shared" si="1572"/>
        <v>1</v>
      </c>
      <c r="F14396" s="27">
        <f t="shared" si="1573"/>
        <v>0</v>
      </c>
      <c r="G14396" s="22">
        <v>62584.310000896498</v>
      </c>
      <c r="H14396" s="23">
        <v>3.9638332741164503E-2</v>
      </c>
      <c r="I14396" s="24">
        <v>1.0357722112092269</v>
      </c>
      <c r="J14396" s="27">
        <f t="shared" si="1574"/>
        <v>1.1138240899163965</v>
      </c>
      <c r="K14396" s="27">
        <f t="shared" si="1575"/>
        <v>381.26961020722587</v>
      </c>
      <c r="L14396" s="27" t="s">
        <v>22</v>
      </c>
    </row>
    <row r="14397" spans="1:12">
      <c r="A14397" s="27">
        <f t="shared" si="1569"/>
        <v>14393</v>
      </c>
      <c r="B14397" s="27">
        <v>3</v>
      </c>
      <c r="C14397" s="27">
        <f t="shared" si="1570"/>
        <v>0</v>
      </c>
      <c r="D14397" s="27">
        <f t="shared" si="1571"/>
        <v>0</v>
      </c>
      <c r="E14397" s="27">
        <f t="shared" si="1572"/>
        <v>1</v>
      </c>
      <c r="F14397" s="27">
        <f t="shared" si="1573"/>
        <v>0</v>
      </c>
      <c r="G14397" s="22">
        <v>58464.270000219301</v>
      </c>
      <c r="H14397" s="23">
        <v>3.5672253943615298E-3</v>
      </c>
      <c r="I14397" s="24">
        <v>1.0911435941530525</v>
      </c>
      <c r="J14397" s="27">
        <f t="shared" si="1574"/>
        <v>1.0511518307473653</v>
      </c>
      <c r="K14397" s="27">
        <f t="shared" si="1575"/>
        <v>93.504312248751063</v>
      </c>
      <c r="L14397" s="27" t="s">
        <v>23</v>
      </c>
    </row>
    <row r="14398" spans="1:12">
      <c r="A14398" s="27">
        <f t="shared" si="1569"/>
        <v>14394</v>
      </c>
      <c r="B14398" s="27">
        <v>3</v>
      </c>
      <c r="C14398" s="27">
        <f t="shared" si="1570"/>
        <v>0</v>
      </c>
      <c r="D14398" s="27">
        <f t="shared" si="1571"/>
        <v>0</v>
      </c>
      <c r="E14398" s="27">
        <f t="shared" si="1572"/>
        <v>1</v>
      </c>
      <c r="F14398" s="27">
        <f t="shared" si="1573"/>
        <v>0</v>
      </c>
      <c r="G14398" s="22">
        <v>61116.460000634201</v>
      </c>
      <c r="H14398" s="23">
        <v>2.6566837990297999E-2</v>
      </c>
      <c r="I14398" s="24">
        <v>1.0819131390874106</v>
      </c>
      <c r="J14398" s="27">
        <f t="shared" si="1574"/>
        <v>1.0906924281842303</v>
      </c>
      <c r="K14398" s="27">
        <f t="shared" si="1575"/>
        <v>4.7106072011257636</v>
      </c>
      <c r="L14398" s="27" t="s">
        <v>22</v>
      </c>
    </row>
    <row r="14399" spans="1:12">
      <c r="A14399" s="27">
        <f t="shared" si="1569"/>
        <v>14395</v>
      </c>
      <c r="B14399" s="27">
        <v>3</v>
      </c>
      <c r="C14399" s="27">
        <f t="shared" si="1570"/>
        <v>0</v>
      </c>
      <c r="D14399" s="27">
        <f t="shared" si="1571"/>
        <v>0</v>
      </c>
      <c r="E14399" s="27">
        <f t="shared" si="1572"/>
        <v>1</v>
      </c>
      <c r="F14399" s="27">
        <f t="shared" si="1573"/>
        <v>0</v>
      </c>
      <c r="G14399" s="22">
        <v>29904.065003752701</v>
      </c>
      <c r="H14399" s="23">
        <v>3.33694006158127E-2</v>
      </c>
      <c r="I14399" s="24">
        <v>1.0557190703339085</v>
      </c>
      <c r="J14399" s="27">
        <f t="shared" si="1574"/>
        <v>1.1026698338947449</v>
      </c>
      <c r="K14399" s="27">
        <f t="shared" si="1575"/>
        <v>65.919749337863365</v>
      </c>
      <c r="L14399" s="27" t="s">
        <v>23</v>
      </c>
    </row>
    <row r="14400" spans="1:12">
      <c r="A14400" s="27">
        <f t="shared" si="1569"/>
        <v>14396</v>
      </c>
      <c r="B14400" s="27">
        <v>3</v>
      </c>
      <c r="C14400" s="27">
        <f t="shared" si="1570"/>
        <v>0</v>
      </c>
      <c r="D14400" s="27">
        <f t="shared" si="1571"/>
        <v>0</v>
      </c>
      <c r="E14400" s="27">
        <f t="shared" si="1572"/>
        <v>1</v>
      </c>
      <c r="F14400" s="27">
        <f t="shared" si="1573"/>
        <v>0</v>
      </c>
      <c r="G14400" s="22">
        <v>28283.834995538</v>
      </c>
      <c r="H14400" s="23">
        <v>2.0327975034749E-2</v>
      </c>
      <c r="I14400" s="24">
        <v>1.0398322851153039</v>
      </c>
      <c r="J14400" s="27">
        <f t="shared" si="1574"/>
        <v>1.0798219501228496</v>
      </c>
      <c r="K14400" s="27">
        <f t="shared" si="1575"/>
        <v>45.230753956215239</v>
      </c>
      <c r="L14400" s="27" t="s">
        <v>22</v>
      </c>
    </row>
    <row r="14401" spans="1:12">
      <c r="A14401" s="27">
        <f t="shared" si="1569"/>
        <v>14397</v>
      </c>
      <c r="B14401" s="27">
        <v>3</v>
      </c>
      <c r="C14401" s="27">
        <f t="shared" si="1570"/>
        <v>0</v>
      </c>
      <c r="D14401" s="27">
        <f t="shared" si="1571"/>
        <v>0</v>
      </c>
      <c r="E14401" s="27">
        <f t="shared" si="1572"/>
        <v>1</v>
      </c>
      <c r="F14401" s="27">
        <f t="shared" si="1573"/>
        <v>0</v>
      </c>
      <c r="G14401" s="22">
        <v>4959.9900596141797</v>
      </c>
      <c r="H14401" s="23">
        <v>2.4181076413995001E-2</v>
      </c>
      <c r="I14401" s="24">
        <v>1.2704305233307553</v>
      </c>
      <c r="J14401" s="27">
        <f t="shared" si="1574"/>
        <v>1.0865226590913086</v>
      </c>
      <c r="K14401" s="27">
        <f t="shared" si="1575"/>
        <v>167.75729233966084</v>
      </c>
      <c r="L14401" s="27" t="s">
        <v>22</v>
      </c>
    </row>
    <row r="14402" spans="1:12">
      <c r="A14402" s="27">
        <f t="shared" si="1569"/>
        <v>14398</v>
      </c>
      <c r="B14402" s="27">
        <v>3</v>
      </c>
      <c r="C14402" s="27">
        <f t="shared" si="1570"/>
        <v>0</v>
      </c>
      <c r="D14402" s="27">
        <f t="shared" si="1571"/>
        <v>0</v>
      </c>
      <c r="E14402" s="27">
        <f t="shared" si="1572"/>
        <v>1</v>
      </c>
      <c r="F14402" s="27">
        <f t="shared" si="1573"/>
        <v>0</v>
      </c>
      <c r="G14402" s="22">
        <v>10051.6000962257</v>
      </c>
      <c r="H14402" s="23">
        <v>-2.1064759805248801E-3</v>
      </c>
      <c r="I14402" s="24">
        <v>0.95658758202927818</v>
      </c>
      <c r="J14402" s="27">
        <f t="shared" si="1574"/>
        <v>1.0416201487536842</v>
      </c>
      <c r="K14402" s="27">
        <f t="shared" si="1575"/>
        <v>72.678470463202245</v>
      </c>
      <c r="L14402" s="27" t="s">
        <v>22</v>
      </c>
    </row>
    <row r="14403" spans="1:12">
      <c r="A14403" s="27">
        <f t="shared" si="1569"/>
        <v>14399</v>
      </c>
      <c r="B14403" s="27">
        <v>3</v>
      </c>
      <c r="C14403" s="27">
        <f t="shared" si="1570"/>
        <v>0</v>
      </c>
      <c r="D14403" s="27">
        <f t="shared" si="1571"/>
        <v>0</v>
      </c>
      <c r="E14403" s="27">
        <f t="shared" si="1572"/>
        <v>1</v>
      </c>
      <c r="F14403" s="27">
        <f t="shared" si="1573"/>
        <v>0</v>
      </c>
      <c r="G14403" s="22">
        <v>6636.33</v>
      </c>
      <c r="H14403" s="23">
        <v>4.2739055178855297E-2</v>
      </c>
      <c r="I14403" s="24">
        <v>1.2629449838187703</v>
      </c>
      <c r="J14403" s="27">
        <f t="shared" si="1574"/>
        <v>1.1193828140145685</v>
      </c>
      <c r="K14403" s="27">
        <f t="shared" si="1575"/>
        <v>136.77540236211476</v>
      </c>
      <c r="L14403" s="27" t="s">
        <v>23</v>
      </c>
    </row>
    <row r="14404" spans="1:12">
      <c r="A14404" s="27">
        <f t="shared" si="1569"/>
        <v>14400</v>
      </c>
      <c r="B14404" s="27">
        <v>3</v>
      </c>
      <c r="C14404" s="27">
        <f t="shared" si="1570"/>
        <v>0</v>
      </c>
      <c r="D14404" s="27">
        <f t="shared" si="1571"/>
        <v>0</v>
      </c>
      <c r="E14404" s="27">
        <f t="shared" si="1572"/>
        <v>1</v>
      </c>
      <c r="F14404" s="27">
        <f t="shared" si="1573"/>
        <v>0</v>
      </c>
      <c r="G14404" s="22">
        <v>12267.12</v>
      </c>
      <c r="H14404" s="23">
        <v>2.04521149024155E-2</v>
      </c>
      <c r="I14404" s="24">
        <v>1.350309376487387</v>
      </c>
      <c r="J14404" s="27">
        <f t="shared" si="1574"/>
        <v>1.0800371890739908</v>
      </c>
      <c r="K14404" s="27">
        <f t="shared" si="1575"/>
        <v>896.07699287952062</v>
      </c>
      <c r="L14404" s="27" t="s">
        <v>22</v>
      </c>
    </row>
    <row r="14405" spans="1:12">
      <c r="A14405" s="27">
        <f t="shared" si="1569"/>
        <v>14401</v>
      </c>
      <c r="B14405" s="27">
        <v>3</v>
      </c>
      <c r="C14405" s="27">
        <f t="shared" si="1570"/>
        <v>0</v>
      </c>
      <c r="D14405" s="27">
        <f t="shared" si="1571"/>
        <v>0</v>
      </c>
      <c r="E14405" s="27">
        <f t="shared" si="1572"/>
        <v>1</v>
      </c>
      <c r="F14405" s="27">
        <f t="shared" si="1573"/>
        <v>0</v>
      </c>
      <c r="G14405" s="22">
        <v>34940.49</v>
      </c>
      <c r="H14405" s="23">
        <v>-9.9982065843382396E-4</v>
      </c>
      <c r="I14405" s="24">
        <v>1.2220646625070901</v>
      </c>
      <c r="J14405" s="27">
        <f t="shared" si="1574"/>
        <v>1.0434724933400414</v>
      </c>
      <c r="K14405" s="27">
        <f t="shared" si="1575"/>
        <v>1114.4326199292582</v>
      </c>
      <c r="L14405" s="27" t="s">
        <v>23</v>
      </c>
    </row>
    <row r="14406" spans="1:12">
      <c r="A14406" s="27">
        <f t="shared" ref="A14406:A14469" si="1576">A14405+1</f>
        <v>14402</v>
      </c>
      <c r="B14406" s="27">
        <v>3</v>
      </c>
      <c r="C14406" s="27">
        <f t="shared" ref="C14406:C14469" si="1577">IF(B14406=1, 1, 0)</f>
        <v>0</v>
      </c>
      <c r="D14406" s="27">
        <f t="shared" ref="D14406:D14469" si="1578">IF(B14406=2,1,0)</f>
        <v>0</v>
      </c>
      <c r="E14406" s="27">
        <f t="shared" ref="E14406:E14469" si="1579">IF(B14406=3,1,0)</f>
        <v>1</v>
      </c>
      <c r="F14406" s="27">
        <f t="shared" ref="F14406:F14469" si="1580">IF(B14406=4,1,0)</f>
        <v>0</v>
      </c>
      <c r="G14406" s="22">
        <v>51251.110000000401</v>
      </c>
      <c r="H14406" s="23">
        <v>8.2336935208013903E-4</v>
      </c>
      <c r="I14406" s="24">
        <v>1.1239409004971641</v>
      </c>
      <c r="J14406" s="27">
        <f t="shared" ref="J14406:J14469" si="1581">SUMPRODUCT($C$2:$F$2,C14406:F14406)*EXP((SUMPRODUCT($C$3:$F$3,C14406:F14406)*H14406))</f>
        <v>1.0465313764025301</v>
      </c>
      <c r="K14406" s="27">
        <f t="shared" ref="K14406:K14469" si="1582">G14406*(I14406-J14406)^2</f>
        <v>307.10866543379228</v>
      </c>
      <c r="L14406" s="27" t="s">
        <v>22</v>
      </c>
    </row>
    <row r="14407" spans="1:12">
      <c r="A14407" s="27">
        <f t="shared" si="1576"/>
        <v>14403</v>
      </c>
      <c r="B14407" s="27">
        <v>3</v>
      </c>
      <c r="C14407" s="27">
        <f t="shared" si="1577"/>
        <v>0</v>
      </c>
      <c r="D14407" s="27">
        <f t="shared" si="1578"/>
        <v>0</v>
      </c>
      <c r="E14407" s="27">
        <f t="shared" si="1579"/>
        <v>1</v>
      </c>
      <c r="F14407" s="27">
        <f t="shared" si="1580"/>
        <v>0</v>
      </c>
      <c r="G14407" s="22">
        <v>55664.570000000298</v>
      </c>
      <c r="H14407" s="23">
        <v>6.3878351316927102E-3</v>
      </c>
      <c r="I14407" s="24">
        <v>0.90155807365439089</v>
      </c>
      <c r="J14407" s="27">
        <f t="shared" si="1581"/>
        <v>1.0559227969298806</v>
      </c>
      <c r="K14407" s="27">
        <f t="shared" si="1582"/>
        <v>1326.401413396</v>
      </c>
      <c r="L14407" s="27" t="s">
        <v>23</v>
      </c>
    </row>
    <row r="14408" spans="1:12">
      <c r="A14408" s="27">
        <f t="shared" si="1576"/>
        <v>14404</v>
      </c>
      <c r="B14408" s="27">
        <v>3</v>
      </c>
      <c r="C14408" s="27">
        <f t="shared" si="1577"/>
        <v>0</v>
      </c>
      <c r="D14408" s="27">
        <f t="shared" si="1578"/>
        <v>0</v>
      </c>
      <c r="E14408" s="27">
        <f t="shared" si="1579"/>
        <v>1</v>
      </c>
      <c r="F14408" s="27">
        <f t="shared" si="1580"/>
        <v>0</v>
      </c>
      <c r="G14408" s="22">
        <v>67497.470000000394</v>
      </c>
      <c r="H14408" s="23">
        <v>0.15498922718647201</v>
      </c>
      <c r="I14408" s="24">
        <v>0.98850150324384201</v>
      </c>
      <c r="J14408" s="27">
        <f t="shared" si="1581"/>
        <v>1.3404383969358422</v>
      </c>
      <c r="K14408" s="27">
        <f t="shared" si="1582"/>
        <v>8360.2080923261419</v>
      </c>
      <c r="L14408" s="27" t="s">
        <v>22</v>
      </c>
    </row>
    <row r="14409" spans="1:12">
      <c r="A14409" s="27">
        <f t="shared" si="1576"/>
        <v>14405</v>
      </c>
      <c r="B14409" s="27">
        <v>3</v>
      </c>
      <c r="C14409" s="27">
        <f t="shared" si="1577"/>
        <v>0</v>
      </c>
      <c r="D14409" s="27">
        <f t="shared" si="1578"/>
        <v>0</v>
      </c>
      <c r="E14409" s="27">
        <f t="shared" si="1579"/>
        <v>1</v>
      </c>
      <c r="F14409" s="27">
        <f t="shared" si="1580"/>
        <v>0</v>
      </c>
      <c r="G14409" s="22">
        <v>39338.39</v>
      </c>
      <c r="H14409" s="23">
        <v>-3.84518931677473E-4</v>
      </c>
      <c r="I14409" s="24">
        <v>1.1439600363306086</v>
      </c>
      <c r="J14409" s="27">
        <f t="shared" si="1581"/>
        <v>1.0445038237625615</v>
      </c>
      <c r="K14409" s="27">
        <f t="shared" si="1582"/>
        <v>389.11718813456048</v>
      </c>
      <c r="L14409" s="27" t="s">
        <v>22</v>
      </c>
    </row>
    <row r="14410" spans="1:12">
      <c r="A14410" s="27">
        <f t="shared" si="1576"/>
        <v>14406</v>
      </c>
      <c r="B14410" s="27">
        <v>3</v>
      </c>
      <c r="C14410" s="27">
        <f t="shared" si="1577"/>
        <v>0</v>
      </c>
      <c r="D14410" s="27">
        <f t="shared" si="1578"/>
        <v>0</v>
      </c>
      <c r="E14410" s="27">
        <f t="shared" si="1579"/>
        <v>1</v>
      </c>
      <c r="F14410" s="27">
        <f t="shared" si="1580"/>
        <v>0</v>
      </c>
      <c r="G14410" s="22">
        <v>35827.599999999999</v>
      </c>
      <c r="H14410" s="23">
        <v>2.47374980748922E-2</v>
      </c>
      <c r="I14410" s="24">
        <v>0.86727846852180779</v>
      </c>
      <c r="J14410" s="27">
        <f t="shared" si="1581"/>
        <v>1.0874937300701637</v>
      </c>
      <c r="K14410" s="27">
        <f t="shared" si="1582"/>
        <v>1737.4509142085858</v>
      </c>
      <c r="L14410" s="27" t="s">
        <v>22</v>
      </c>
    </row>
    <row r="14411" spans="1:12">
      <c r="A14411" s="27">
        <f t="shared" si="1576"/>
        <v>14407</v>
      </c>
      <c r="B14411" s="27">
        <v>3</v>
      </c>
      <c r="C14411" s="27">
        <f t="shared" si="1577"/>
        <v>0</v>
      </c>
      <c r="D14411" s="27">
        <f t="shared" si="1578"/>
        <v>0</v>
      </c>
      <c r="E14411" s="27">
        <f t="shared" si="1579"/>
        <v>1</v>
      </c>
      <c r="F14411" s="27">
        <f t="shared" si="1580"/>
        <v>0</v>
      </c>
      <c r="G14411" s="22">
        <v>14720.355</v>
      </c>
      <c r="H14411" s="23">
        <v>1.13037708901483E-2</v>
      </c>
      <c r="I14411" s="24">
        <v>1.0662672258837627</v>
      </c>
      <c r="J14411" s="27">
        <f t="shared" si="1581"/>
        <v>1.064289753357412</v>
      </c>
      <c r="K14411" s="27">
        <f t="shared" si="1582"/>
        <v>5.7562440752325264E-2</v>
      </c>
      <c r="L14411" s="27" t="s">
        <v>23</v>
      </c>
    </row>
    <row r="14412" spans="1:12">
      <c r="A14412" s="27">
        <f t="shared" si="1576"/>
        <v>14408</v>
      </c>
      <c r="B14412" s="27">
        <v>3</v>
      </c>
      <c r="C14412" s="27">
        <f t="shared" si="1577"/>
        <v>0</v>
      </c>
      <c r="D14412" s="27">
        <f t="shared" si="1578"/>
        <v>0</v>
      </c>
      <c r="E14412" s="27">
        <f t="shared" si="1579"/>
        <v>1</v>
      </c>
      <c r="F14412" s="27">
        <f t="shared" si="1580"/>
        <v>0</v>
      </c>
      <c r="G14412" s="22">
        <v>32137.83</v>
      </c>
      <c r="H14412" s="23">
        <v>-8.8103288421997397E-3</v>
      </c>
      <c r="I14412" s="24">
        <v>0.94360086767895879</v>
      </c>
      <c r="J14412" s="27">
        <f t="shared" si="1581"/>
        <v>1.0304691718692947</v>
      </c>
      <c r="K14412" s="27">
        <f t="shared" si="1582"/>
        <v>242.51535200922564</v>
      </c>
      <c r="L14412" s="27" t="s">
        <v>22</v>
      </c>
    </row>
    <row r="14413" spans="1:12">
      <c r="A14413" s="27">
        <f t="shared" si="1576"/>
        <v>14409</v>
      </c>
      <c r="B14413" s="27">
        <v>3</v>
      </c>
      <c r="C14413" s="27">
        <f t="shared" si="1577"/>
        <v>0</v>
      </c>
      <c r="D14413" s="27">
        <f t="shared" si="1578"/>
        <v>0</v>
      </c>
      <c r="E14413" s="27">
        <f t="shared" si="1579"/>
        <v>1</v>
      </c>
      <c r="F14413" s="27">
        <f t="shared" si="1580"/>
        <v>0</v>
      </c>
      <c r="G14413" s="22">
        <v>31335.49</v>
      </c>
      <c r="H14413" s="23">
        <v>1.7576876897792599E-4</v>
      </c>
      <c r="I14413" s="24">
        <v>1.2841086133986201</v>
      </c>
      <c r="J14413" s="27">
        <f t="shared" si="1581"/>
        <v>1.0454438297724826</v>
      </c>
      <c r="K14413" s="27">
        <f t="shared" si="1582"/>
        <v>1784.8970525193338</v>
      </c>
      <c r="L14413" s="27" t="s">
        <v>23</v>
      </c>
    </row>
    <row r="14414" spans="1:12">
      <c r="A14414" s="27">
        <f t="shared" si="1576"/>
        <v>14410</v>
      </c>
      <c r="B14414" s="27">
        <v>3</v>
      </c>
      <c r="C14414" s="27">
        <f t="shared" si="1577"/>
        <v>0</v>
      </c>
      <c r="D14414" s="27">
        <f t="shared" si="1578"/>
        <v>0</v>
      </c>
      <c r="E14414" s="27">
        <f t="shared" si="1579"/>
        <v>1</v>
      </c>
      <c r="F14414" s="27">
        <f t="shared" si="1580"/>
        <v>0</v>
      </c>
      <c r="G14414" s="22">
        <v>65701.059999999401</v>
      </c>
      <c r="H14414" s="23">
        <v>7.3929668706886303E-4</v>
      </c>
      <c r="I14414" s="24">
        <v>1.2238128843633431</v>
      </c>
      <c r="J14414" s="27">
        <f t="shared" si="1581"/>
        <v>1.0463901252775645</v>
      </c>
      <c r="K14414" s="27">
        <f t="shared" si="1582"/>
        <v>2068.1928560793426</v>
      </c>
      <c r="L14414" s="27" t="s">
        <v>22</v>
      </c>
    </row>
    <row r="14415" spans="1:12">
      <c r="A14415" s="27">
        <f t="shared" si="1576"/>
        <v>14411</v>
      </c>
      <c r="B14415" s="27">
        <v>3</v>
      </c>
      <c r="C14415" s="27">
        <f t="shared" si="1577"/>
        <v>0</v>
      </c>
      <c r="D14415" s="27">
        <f t="shared" si="1578"/>
        <v>0</v>
      </c>
      <c r="E14415" s="27">
        <f t="shared" si="1579"/>
        <v>1</v>
      </c>
      <c r="F14415" s="27">
        <f t="shared" si="1580"/>
        <v>0</v>
      </c>
      <c r="G14415" s="22">
        <v>60472.629999999503</v>
      </c>
      <c r="H14415" s="23">
        <v>6.6077896086306096E-3</v>
      </c>
      <c r="I14415" s="24">
        <v>1.2906342102390569</v>
      </c>
      <c r="J14415" s="27">
        <f t="shared" si="1581"/>
        <v>1.0562957513988469</v>
      </c>
      <c r="K14415" s="27">
        <f t="shared" si="1582"/>
        <v>3320.8250439132712</v>
      </c>
      <c r="L14415" s="27" t="s">
        <v>23</v>
      </c>
    </row>
    <row r="14416" spans="1:12">
      <c r="A14416" s="27">
        <f t="shared" si="1576"/>
        <v>14412</v>
      </c>
      <c r="B14416" s="27">
        <v>3</v>
      </c>
      <c r="C14416" s="27">
        <f t="shared" si="1577"/>
        <v>0</v>
      </c>
      <c r="D14416" s="27">
        <f t="shared" si="1578"/>
        <v>0</v>
      </c>
      <c r="E14416" s="27">
        <f t="shared" si="1579"/>
        <v>1</v>
      </c>
      <c r="F14416" s="27">
        <f t="shared" si="1580"/>
        <v>0</v>
      </c>
      <c r="G14416" s="22">
        <v>76761.6899999999</v>
      </c>
      <c r="H14416" s="23">
        <v>2.9058549119654602E-2</v>
      </c>
      <c r="I14416" s="24">
        <v>0.99617533304684147</v>
      </c>
      <c r="J14416" s="27">
        <f t="shared" si="1581"/>
        <v>1.0950644581517843</v>
      </c>
      <c r="K14416" s="27">
        <f t="shared" si="1582"/>
        <v>750.65710036407222</v>
      </c>
      <c r="L14416" s="27" t="s">
        <v>23</v>
      </c>
    </row>
    <row r="14417" spans="1:12">
      <c r="A14417" s="27">
        <f t="shared" si="1576"/>
        <v>14413</v>
      </c>
      <c r="B14417" s="27">
        <v>3</v>
      </c>
      <c r="C14417" s="27">
        <f t="shared" si="1577"/>
        <v>0</v>
      </c>
      <c r="D14417" s="27">
        <f t="shared" si="1578"/>
        <v>0</v>
      </c>
      <c r="E14417" s="27">
        <f t="shared" si="1579"/>
        <v>1</v>
      </c>
      <c r="F14417" s="27">
        <f t="shared" si="1580"/>
        <v>0</v>
      </c>
      <c r="G14417" s="22">
        <v>30038.185000000001</v>
      </c>
      <c r="H14417" s="23">
        <v>-3.35924662605045E-3</v>
      </c>
      <c r="I14417" s="24">
        <v>1.1697330348856254</v>
      </c>
      <c r="J14417" s="27">
        <f t="shared" si="1581"/>
        <v>1.0395272008686254</v>
      </c>
      <c r="K14417" s="27">
        <f t="shared" si="1582"/>
        <v>509.25414802038949</v>
      </c>
      <c r="L14417" s="27" t="s">
        <v>22</v>
      </c>
    </row>
    <row r="14418" spans="1:12">
      <c r="A14418" s="27">
        <f t="shared" si="1576"/>
        <v>14414</v>
      </c>
      <c r="B14418" s="27">
        <v>3</v>
      </c>
      <c r="C14418" s="27">
        <f t="shared" si="1577"/>
        <v>0</v>
      </c>
      <c r="D14418" s="27">
        <f t="shared" si="1578"/>
        <v>0</v>
      </c>
      <c r="E14418" s="27">
        <f t="shared" si="1579"/>
        <v>1</v>
      </c>
      <c r="F14418" s="27">
        <f t="shared" si="1580"/>
        <v>0</v>
      </c>
      <c r="G14418" s="22">
        <v>63561.449999999903</v>
      </c>
      <c r="H14418" s="23">
        <v>1.57112812890427E-2</v>
      </c>
      <c r="I14418" s="24">
        <v>1.3098065653684592</v>
      </c>
      <c r="J14418" s="27">
        <f t="shared" si="1581"/>
        <v>1.0718477186601416</v>
      </c>
      <c r="K14418" s="27">
        <f t="shared" si="1582"/>
        <v>3599.1297783108421</v>
      </c>
      <c r="L14418" s="27" t="s">
        <v>23</v>
      </c>
    </row>
    <row r="14419" spans="1:12">
      <c r="A14419" s="27">
        <f t="shared" si="1576"/>
        <v>14415</v>
      </c>
      <c r="B14419" s="27">
        <v>3</v>
      </c>
      <c r="C14419" s="27">
        <f t="shared" si="1577"/>
        <v>0</v>
      </c>
      <c r="D14419" s="27">
        <f t="shared" si="1578"/>
        <v>0</v>
      </c>
      <c r="E14419" s="27">
        <f t="shared" si="1579"/>
        <v>1</v>
      </c>
      <c r="F14419" s="27">
        <f t="shared" si="1580"/>
        <v>0</v>
      </c>
      <c r="G14419" s="22">
        <v>11145.39</v>
      </c>
      <c r="H14419" s="23">
        <v>2.2265526521059901E-2</v>
      </c>
      <c r="I14419" s="24">
        <v>0.98818580506578357</v>
      </c>
      <c r="J14419" s="27">
        <f t="shared" si="1581"/>
        <v>1.0831862541097597</v>
      </c>
      <c r="K14419" s="27">
        <f t="shared" si="1582"/>
        <v>100.58809565859309</v>
      </c>
      <c r="L14419" s="27" t="s">
        <v>22</v>
      </c>
    </row>
    <row r="14420" spans="1:12">
      <c r="A14420" s="27">
        <f t="shared" si="1576"/>
        <v>14416</v>
      </c>
      <c r="B14420" s="27">
        <v>3</v>
      </c>
      <c r="C14420" s="27">
        <f t="shared" si="1577"/>
        <v>0</v>
      </c>
      <c r="D14420" s="27">
        <f t="shared" si="1578"/>
        <v>0</v>
      </c>
      <c r="E14420" s="27">
        <f t="shared" si="1579"/>
        <v>1</v>
      </c>
      <c r="F14420" s="27">
        <f t="shared" si="1580"/>
        <v>0</v>
      </c>
      <c r="G14420" s="22">
        <v>40067.760000000002</v>
      </c>
      <c r="H14420" s="23">
        <v>1.7044104016586799E-2</v>
      </c>
      <c r="I14420" s="24">
        <v>1.119101891953499</v>
      </c>
      <c r="J14420" s="27">
        <f t="shared" si="1581"/>
        <v>1.0741437847477329</v>
      </c>
      <c r="K14420" s="27">
        <f t="shared" si="1582"/>
        <v>80.986214780909165</v>
      </c>
      <c r="L14420" s="27" t="s">
        <v>22</v>
      </c>
    </row>
    <row r="14421" spans="1:12">
      <c r="A14421" s="27">
        <f t="shared" si="1576"/>
        <v>14417</v>
      </c>
      <c r="B14421" s="27">
        <v>3</v>
      </c>
      <c r="C14421" s="27">
        <f t="shared" si="1577"/>
        <v>0</v>
      </c>
      <c r="D14421" s="27">
        <f t="shared" si="1578"/>
        <v>0</v>
      </c>
      <c r="E14421" s="27">
        <f t="shared" si="1579"/>
        <v>1</v>
      </c>
      <c r="F14421" s="27">
        <f t="shared" si="1580"/>
        <v>0</v>
      </c>
      <c r="G14421" s="22">
        <v>16580.5</v>
      </c>
      <c r="H14421" s="23">
        <v>-2.6543893648082102E-3</v>
      </c>
      <c r="I14421" s="24">
        <v>1.0374037403740375</v>
      </c>
      <c r="J14421" s="27">
        <f t="shared" si="1581"/>
        <v>1.0407042564017281</v>
      </c>
      <c r="K14421" s="27">
        <f t="shared" si="1582"/>
        <v>0.18061811899615621</v>
      </c>
      <c r="L14421" s="27" t="s">
        <v>23</v>
      </c>
    </row>
    <row r="14422" spans="1:12">
      <c r="A14422" s="27">
        <f t="shared" si="1576"/>
        <v>14418</v>
      </c>
      <c r="B14422" s="27">
        <v>3</v>
      </c>
      <c r="C14422" s="27">
        <f t="shared" si="1577"/>
        <v>0</v>
      </c>
      <c r="D14422" s="27">
        <f t="shared" si="1578"/>
        <v>0</v>
      </c>
      <c r="E14422" s="27">
        <f t="shared" si="1579"/>
        <v>1</v>
      </c>
      <c r="F14422" s="27">
        <f t="shared" si="1580"/>
        <v>0</v>
      </c>
      <c r="G14422" s="22">
        <v>2202.6250001192102</v>
      </c>
      <c r="H14422" s="23">
        <v>1.8254678822407001E-4</v>
      </c>
      <c r="I14422" s="24">
        <v>1.262061155152888</v>
      </c>
      <c r="J14422" s="27">
        <f t="shared" si="1581"/>
        <v>1.045455206569829</v>
      </c>
      <c r="K14422" s="27">
        <f t="shared" si="1582"/>
        <v>103.34306143056412</v>
      </c>
      <c r="L14422" s="27" t="s">
        <v>23</v>
      </c>
    </row>
    <row r="14423" spans="1:12">
      <c r="A14423" s="27">
        <f t="shared" si="1576"/>
        <v>14419</v>
      </c>
      <c r="B14423" s="27">
        <v>3</v>
      </c>
      <c r="C14423" s="27">
        <f t="shared" si="1577"/>
        <v>0</v>
      </c>
      <c r="D14423" s="27">
        <f t="shared" si="1578"/>
        <v>0</v>
      </c>
      <c r="E14423" s="27">
        <f t="shared" si="1579"/>
        <v>1</v>
      </c>
      <c r="F14423" s="27">
        <f t="shared" si="1580"/>
        <v>0</v>
      </c>
      <c r="G14423" s="22">
        <v>5170.5800005793599</v>
      </c>
      <c r="H14423" s="23">
        <v>-2.91970092749419E-4</v>
      </c>
      <c r="I14423" s="24">
        <v>0.94054054054054059</v>
      </c>
      <c r="J14423" s="27">
        <f t="shared" si="1581"/>
        <v>1.0446590365264474</v>
      </c>
      <c r="K14423" s="27">
        <f t="shared" si="1582"/>
        <v>56.05250602669927</v>
      </c>
      <c r="L14423" s="27" t="s">
        <v>22</v>
      </c>
    </row>
    <row r="14424" spans="1:12">
      <c r="A14424" s="27">
        <f t="shared" si="1576"/>
        <v>14420</v>
      </c>
      <c r="B14424" s="27">
        <v>3</v>
      </c>
      <c r="C14424" s="27">
        <f t="shared" si="1577"/>
        <v>0</v>
      </c>
      <c r="D14424" s="27">
        <f t="shared" si="1578"/>
        <v>0</v>
      </c>
      <c r="E14424" s="27">
        <f t="shared" si="1579"/>
        <v>1</v>
      </c>
      <c r="F14424" s="27">
        <f t="shared" si="1580"/>
        <v>0</v>
      </c>
      <c r="G14424" s="22">
        <v>1511.7999999523149</v>
      </c>
      <c r="H14424" s="23">
        <v>-3.0413720340267598E-3</v>
      </c>
      <c r="I14424" s="24">
        <v>0.73403554970375251</v>
      </c>
      <c r="J14424" s="27">
        <f t="shared" si="1581"/>
        <v>1.0400578612411031</v>
      </c>
      <c r="K14424" s="27">
        <f t="shared" si="1582"/>
        <v>141.57954866440141</v>
      </c>
      <c r="L14424" s="27" t="s">
        <v>23</v>
      </c>
    </row>
    <row r="14425" spans="1:12">
      <c r="A14425" s="27">
        <f t="shared" si="1576"/>
        <v>14421</v>
      </c>
      <c r="B14425" s="27">
        <v>3</v>
      </c>
      <c r="C14425" s="27">
        <f t="shared" si="1577"/>
        <v>0</v>
      </c>
      <c r="D14425" s="27">
        <f t="shared" si="1578"/>
        <v>0</v>
      </c>
      <c r="E14425" s="27">
        <f t="shared" si="1579"/>
        <v>1</v>
      </c>
      <c r="F14425" s="27">
        <f t="shared" si="1580"/>
        <v>0</v>
      </c>
      <c r="G14425" s="22">
        <v>8592.6800005734003</v>
      </c>
      <c r="H14425" s="23">
        <v>-3.1857266007281099E-3</v>
      </c>
      <c r="I14425" s="24">
        <v>0.89463013381219947</v>
      </c>
      <c r="J14425" s="27">
        <f t="shared" si="1581"/>
        <v>1.0398168419191869</v>
      </c>
      <c r="K14425" s="27">
        <f t="shared" si="1582"/>
        <v>181.12665022705735</v>
      </c>
      <c r="L14425" s="27" t="s">
        <v>22</v>
      </c>
    </row>
    <row r="14426" spans="1:12">
      <c r="A14426" s="27">
        <f t="shared" si="1576"/>
        <v>14422</v>
      </c>
      <c r="B14426" s="27">
        <v>3</v>
      </c>
      <c r="C14426" s="27">
        <f t="shared" si="1577"/>
        <v>0</v>
      </c>
      <c r="D14426" s="27">
        <f t="shared" si="1578"/>
        <v>0</v>
      </c>
      <c r="E14426" s="27">
        <f t="shared" si="1579"/>
        <v>1</v>
      </c>
      <c r="F14426" s="27">
        <f t="shared" si="1580"/>
        <v>0</v>
      </c>
      <c r="G14426" s="22">
        <v>21670.580001681999</v>
      </c>
      <c r="H14426" s="23">
        <v>0.114120876919974</v>
      </c>
      <c r="I14426" s="24">
        <v>1.6972515077574697</v>
      </c>
      <c r="J14426" s="27">
        <f t="shared" si="1581"/>
        <v>1.2553093103784938</v>
      </c>
      <c r="K14426" s="27">
        <f t="shared" si="1582"/>
        <v>4232.5439510233919</v>
      </c>
      <c r="L14426" s="27" t="s">
        <v>22</v>
      </c>
    </row>
    <row r="14427" spans="1:12">
      <c r="A14427" s="27">
        <f t="shared" si="1576"/>
        <v>14423</v>
      </c>
      <c r="B14427" s="27">
        <v>3</v>
      </c>
      <c r="C14427" s="27">
        <f t="shared" si="1577"/>
        <v>0</v>
      </c>
      <c r="D14427" s="27">
        <f t="shared" si="1578"/>
        <v>0</v>
      </c>
      <c r="E14427" s="27">
        <f t="shared" si="1579"/>
        <v>1</v>
      </c>
      <c r="F14427" s="27">
        <f t="shared" si="1580"/>
        <v>0</v>
      </c>
      <c r="G14427" s="22">
        <v>5636.3200010657301</v>
      </c>
      <c r="H14427" s="23">
        <v>0.228196059034765</v>
      </c>
      <c r="I14427" s="24">
        <v>1.1121772505233776</v>
      </c>
      <c r="J14427" s="27">
        <f t="shared" si="1581"/>
        <v>1.5076186186621217</v>
      </c>
      <c r="K14427" s="27">
        <f t="shared" si="1582"/>
        <v>881.37320288820524</v>
      </c>
      <c r="L14427" s="27" t="s">
        <v>23</v>
      </c>
    </row>
    <row r="14428" spans="1:12">
      <c r="A14428" s="27">
        <f t="shared" si="1576"/>
        <v>14424</v>
      </c>
      <c r="B14428" s="27">
        <v>3</v>
      </c>
      <c r="C14428" s="27">
        <f t="shared" si="1577"/>
        <v>0</v>
      </c>
      <c r="D14428" s="27">
        <f t="shared" si="1578"/>
        <v>0</v>
      </c>
      <c r="E14428" s="27">
        <f t="shared" si="1579"/>
        <v>1</v>
      </c>
      <c r="F14428" s="27">
        <f t="shared" si="1580"/>
        <v>0</v>
      </c>
      <c r="G14428" s="22">
        <v>7599.4499999999498</v>
      </c>
      <c r="H14428" s="23">
        <v>2.6524929159065801E-2</v>
      </c>
      <c r="I14428" s="24">
        <v>1.03459437588509</v>
      </c>
      <c r="J14428" s="27">
        <f t="shared" si="1581"/>
        <v>1.0906190431680451</v>
      </c>
      <c r="K14428" s="27">
        <f t="shared" si="1582"/>
        <v>23.852875095820853</v>
      </c>
      <c r="L14428" s="27" t="s">
        <v>22</v>
      </c>
    </row>
    <row r="14429" spans="1:12">
      <c r="A14429" s="27">
        <f t="shared" si="1576"/>
        <v>14425</v>
      </c>
      <c r="B14429" s="27">
        <v>3</v>
      </c>
      <c r="C14429" s="27">
        <f t="shared" si="1577"/>
        <v>0</v>
      </c>
      <c r="D14429" s="27">
        <f t="shared" si="1578"/>
        <v>0</v>
      </c>
      <c r="E14429" s="27">
        <f t="shared" si="1579"/>
        <v>1</v>
      </c>
      <c r="F14429" s="27">
        <f t="shared" si="1580"/>
        <v>0</v>
      </c>
      <c r="G14429" s="22">
        <v>22801.430000949698</v>
      </c>
      <c r="H14429" s="23">
        <v>0.217550288028282</v>
      </c>
      <c r="I14429" s="24">
        <v>1.0894490296676334</v>
      </c>
      <c r="J14429" s="27">
        <f t="shared" si="1581"/>
        <v>1.4820694608174974</v>
      </c>
      <c r="K14429" s="27">
        <f t="shared" si="1582"/>
        <v>3514.8587431983806</v>
      </c>
      <c r="L14429" s="27" t="s">
        <v>23</v>
      </c>
    </row>
    <row r="14430" spans="1:12">
      <c r="A14430" s="27">
        <f t="shared" si="1576"/>
        <v>14426</v>
      </c>
      <c r="B14430" s="27">
        <v>3</v>
      </c>
      <c r="C14430" s="27">
        <f t="shared" si="1577"/>
        <v>0</v>
      </c>
      <c r="D14430" s="27">
        <f t="shared" si="1578"/>
        <v>0</v>
      </c>
      <c r="E14430" s="27">
        <f t="shared" si="1579"/>
        <v>1</v>
      </c>
      <c r="F14430" s="27">
        <f t="shared" si="1580"/>
        <v>0</v>
      </c>
      <c r="G14430" s="22">
        <v>19268.340001434099</v>
      </c>
      <c r="H14430" s="23">
        <v>2.8763407184656999E-2</v>
      </c>
      <c r="I14430" s="24">
        <v>1.3221281101111699</v>
      </c>
      <c r="J14430" s="27">
        <f t="shared" si="1581"/>
        <v>1.0945456797709969</v>
      </c>
      <c r="K14430" s="27">
        <f t="shared" si="1582"/>
        <v>997.97982772149203</v>
      </c>
      <c r="L14430" s="27" t="s">
        <v>22</v>
      </c>
    </row>
    <row r="14431" spans="1:12">
      <c r="A14431" s="27">
        <f t="shared" si="1576"/>
        <v>14427</v>
      </c>
      <c r="B14431" s="27">
        <v>3</v>
      </c>
      <c r="C14431" s="27">
        <f t="shared" si="1577"/>
        <v>0</v>
      </c>
      <c r="D14431" s="27">
        <f t="shared" si="1578"/>
        <v>0</v>
      </c>
      <c r="E14431" s="27">
        <f t="shared" si="1579"/>
        <v>1</v>
      </c>
      <c r="F14431" s="27">
        <f t="shared" si="1580"/>
        <v>0</v>
      </c>
      <c r="G14431" s="22">
        <v>23045.390002727501</v>
      </c>
      <c r="H14431" s="23">
        <v>5.91255992536683E-4</v>
      </c>
      <c r="I14431" s="24">
        <v>1.068414460329115</v>
      </c>
      <c r="J14431" s="27">
        <f t="shared" si="1581"/>
        <v>1.0461414473191275</v>
      </c>
      <c r="K14431" s="27">
        <f t="shared" si="1582"/>
        <v>11.432520891700534</v>
      </c>
      <c r="L14431" s="27" t="s">
        <v>23</v>
      </c>
    </row>
    <row r="14432" spans="1:12">
      <c r="A14432" s="27">
        <f t="shared" si="1576"/>
        <v>14428</v>
      </c>
      <c r="B14432" s="27">
        <v>3</v>
      </c>
      <c r="C14432" s="27">
        <f t="shared" si="1577"/>
        <v>0</v>
      </c>
      <c r="D14432" s="27">
        <f t="shared" si="1578"/>
        <v>0</v>
      </c>
      <c r="E14432" s="27">
        <f t="shared" si="1579"/>
        <v>1</v>
      </c>
      <c r="F14432" s="27">
        <f t="shared" si="1580"/>
        <v>0</v>
      </c>
      <c r="G14432" s="22">
        <v>25910.87</v>
      </c>
      <c r="H14432" s="23">
        <v>1.7933156803408E-4</v>
      </c>
      <c r="I14432" s="24">
        <v>1.0558987937628714</v>
      </c>
      <c r="J14432" s="27">
        <f t="shared" si="1581"/>
        <v>1.0454498098585163</v>
      </c>
      <c r="K14432" s="27">
        <f t="shared" si="1582"/>
        <v>2.8289815543534966</v>
      </c>
      <c r="L14432" s="27" t="s">
        <v>22</v>
      </c>
    </row>
    <row r="14433" spans="1:12">
      <c r="A14433" s="27">
        <f t="shared" si="1576"/>
        <v>14429</v>
      </c>
      <c r="B14433" s="27">
        <v>3</v>
      </c>
      <c r="C14433" s="27">
        <f t="shared" si="1577"/>
        <v>0</v>
      </c>
      <c r="D14433" s="27">
        <f t="shared" si="1578"/>
        <v>0</v>
      </c>
      <c r="E14433" s="27">
        <f t="shared" si="1579"/>
        <v>1</v>
      </c>
      <c r="F14433" s="27">
        <f t="shared" si="1580"/>
        <v>0</v>
      </c>
      <c r="G14433" s="22">
        <v>37409.74</v>
      </c>
      <c r="H14433" s="23">
        <v>4.2216346696292697E-3</v>
      </c>
      <c r="I14433" s="24">
        <v>1.2735434956105347</v>
      </c>
      <c r="J14433" s="27">
        <f t="shared" si="1581"/>
        <v>1.0522568178869036</v>
      </c>
      <c r="K14433" s="27">
        <f t="shared" si="1582"/>
        <v>1831.8724321107927</v>
      </c>
      <c r="L14433" s="27" t="s">
        <v>23</v>
      </c>
    </row>
    <row r="14434" spans="1:12">
      <c r="A14434" s="27">
        <f t="shared" si="1576"/>
        <v>14430</v>
      </c>
      <c r="B14434" s="27">
        <v>3</v>
      </c>
      <c r="C14434" s="27">
        <f t="shared" si="1577"/>
        <v>0</v>
      </c>
      <c r="D14434" s="27">
        <f t="shared" si="1578"/>
        <v>0</v>
      </c>
      <c r="E14434" s="27">
        <f t="shared" si="1579"/>
        <v>1</v>
      </c>
      <c r="F14434" s="27">
        <f t="shared" si="1580"/>
        <v>0</v>
      </c>
      <c r="G14434" s="22">
        <v>40273.39</v>
      </c>
      <c r="H14434" s="23">
        <v>3.0857511542411401E-3</v>
      </c>
      <c r="I14434" s="24">
        <v>1.0929924242424243</v>
      </c>
      <c r="J14434" s="27">
        <f t="shared" si="1581"/>
        <v>1.0503395899152359</v>
      </c>
      <c r="K14434" s="27">
        <f t="shared" si="1582"/>
        <v>73.267939706157719</v>
      </c>
      <c r="L14434" s="27" t="s">
        <v>22</v>
      </c>
    </row>
    <row r="14435" spans="1:12">
      <c r="A14435" s="27">
        <f t="shared" si="1576"/>
        <v>14431</v>
      </c>
      <c r="B14435" s="27">
        <v>3</v>
      </c>
      <c r="C14435" s="27">
        <f t="shared" si="1577"/>
        <v>0</v>
      </c>
      <c r="D14435" s="27">
        <f t="shared" si="1578"/>
        <v>0</v>
      </c>
      <c r="E14435" s="27">
        <f t="shared" si="1579"/>
        <v>1</v>
      </c>
      <c r="F14435" s="27">
        <f t="shared" si="1580"/>
        <v>0</v>
      </c>
      <c r="G14435" s="22">
        <v>15781.39</v>
      </c>
      <c r="H14435" s="23">
        <v>1.81752170160615E-2</v>
      </c>
      <c r="I14435" s="24">
        <v>1.3360715148586615</v>
      </c>
      <c r="J14435" s="27">
        <f t="shared" si="1581"/>
        <v>1.0760962214997696</v>
      </c>
      <c r="K14435" s="27">
        <f t="shared" si="1582"/>
        <v>1066.6192229610094</v>
      </c>
      <c r="L14435" s="27" t="s">
        <v>23</v>
      </c>
    </row>
    <row r="14436" spans="1:12">
      <c r="A14436" s="27">
        <f t="shared" si="1576"/>
        <v>14432</v>
      </c>
      <c r="B14436" s="27">
        <v>3</v>
      </c>
      <c r="C14436" s="27">
        <f t="shared" si="1577"/>
        <v>0</v>
      </c>
      <c r="D14436" s="27">
        <f t="shared" si="1578"/>
        <v>0</v>
      </c>
      <c r="E14436" s="27">
        <f t="shared" si="1579"/>
        <v>1</v>
      </c>
      <c r="F14436" s="27">
        <f t="shared" si="1580"/>
        <v>0</v>
      </c>
      <c r="G14436" s="22">
        <v>17394.22</v>
      </c>
      <c r="H14436" s="23">
        <v>1.07154340484638E-2</v>
      </c>
      <c r="I14436" s="24">
        <v>1.0892818161973368</v>
      </c>
      <c r="J14436" s="27">
        <f t="shared" si="1581"/>
        <v>1.0632849178205444</v>
      </c>
      <c r="K14436" s="27">
        <f t="shared" si="1582"/>
        <v>11.755687470879209</v>
      </c>
      <c r="L14436" s="27" t="s">
        <v>23</v>
      </c>
    </row>
    <row r="14437" spans="1:12">
      <c r="A14437" s="27">
        <f t="shared" si="1576"/>
        <v>14433</v>
      </c>
      <c r="B14437" s="27">
        <v>3</v>
      </c>
      <c r="C14437" s="27">
        <f t="shared" si="1577"/>
        <v>0</v>
      </c>
      <c r="D14437" s="27">
        <f t="shared" si="1578"/>
        <v>0</v>
      </c>
      <c r="E14437" s="27">
        <f t="shared" si="1579"/>
        <v>1</v>
      </c>
      <c r="F14437" s="27">
        <f t="shared" si="1580"/>
        <v>0</v>
      </c>
      <c r="G14437" s="22">
        <v>17112.04</v>
      </c>
      <c r="H14437" s="23">
        <v>7.3782531176252199E-3</v>
      </c>
      <c r="I14437" s="24">
        <v>1.0479346145350121</v>
      </c>
      <c r="J14437" s="27">
        <f t="shared" si="1581"/>
        <v>1.0576031872862757</v>
      </c>
      <c r="K14437" s="27">
        <f t="shared" si="1582"/>
        <v>1.5996557285352555</v>
      </c>
      <c r="L14437" s="27" t="s">
        <v>23</v>
      </c>
    </row>
    <row r="14438" spans="1:12">
      <c r="A14438" s="27">
        <f t="shared" si="1576"/>
        <v>14434</v>
      </c>
      <c r="B14438" s="27">
        <v>3</v>
      </c>
      <c r="C14438" s="27">
        <f t="shared" si="1577"/>
        <v>0</v>
      </c>
      <c r="D14438" s="27">
        <f t="shared" si="1578"/>
        <v>0</v>
      </c>
      <c r="E14438" s="27">
        <f t="shared" si="1579"/>
        <v>1</v>
      </c>
      <c r="F14438" s="27">
        <f t="shared" si="1580"/>
        <v>0</v>
      </c>
      <c r="G14438" s="22">
        <v>35094.58</v>
      </c>
      <c r="H14438" s="23">
        <v>2.98965779353058E-3</v>
      </c>
      <c r="I14438" s="24">
        <v>1.0456366486674795</v>
      </c>
      <c r="J14438" s="27">
        <f t="shared" si="1581"/>
        <v>1.0501775568026883</v>
      </c>
      <c r="K14438" s="27">
        <f t="shared" si="1582"/>
        <v>0.72364485933435851</v>
      </c>
      <c r="L14438" s="27" t="s">
        <v>23</v>
      </c>
    </row>
    <row r="14439" spans="1:12">
      <c r="A14439" s="27">
        <f t="shared" si="1576"/>
        <v>14435</v>
      </c>
      <c r="B14439" s="27">
        <v>3</v>
      </c>
      <c r="C14439" s="27">
        <f t="shared" si="1577"/>
        <v>0</v>
      </c>
      <c r="D14439" s="27">
        <f t="shared" si="1578"/>
        <v>0</v>
      </c>
      <c r="E14439" s="27">
        <f t="shared" si="1579"/>
        <v>1</v>
      </c>
      <c r="F14439" s="27">
        <f t="shared" si="1580"/>
        <v>0</v>
      </c>
      <c r="G14439" s="22">
        <v>36563.1</v>
      </c>
      <c r="H14439" s="23">
        <v>5.7142180522538099E-3</v>
      </c>
      <c r="I14439" s="24">
        <v>1.0968161143599739</v>
      </c>
      <c r="J14439" s="27">
        <f t="shared" si="1581"/>
        <v>1.0547814318268187</v>
      </c>
      <c r="K14439" s="27">
        <f t="shared" si="1582"/>
        <v>64.603872858905163</v>
      </c>
      <c r="L14439" s="27" t="s">
        <v>23</v>
      </c>
    </row>
    <row r="14440" spans="1:12">
      <c r="A14440" s="27">
        <f t="shared" si="1576"/>
        <v>14436</v>
      </c>
      <c r="B14440" s="27">
        <v>3</v>
      </c>
      <c r="C14440" s="27">
        <f t="shared" si="1577"/>
        <v>0</v>
      </c>
      <c r="D14440" s="27">
        <f t="shared" si="1578"/>
        <v>0</v>
      </c>
      <c r="E14440" s="27">
        <f t="shared" si="1579"/>
        <v>1</v>
      </c>
      <c r="F14440" s="27">
        <f t="shared" si="1580"/>
        <v>0</v>
      </c>
      <c r="G14440" s="22">
        <v>34741.35</v>
      </c>
      <c r="H14440" s="23">
        <v>1.3898819403517599E-2</v>
      </c>
      <c r="I14440" s="24">
        <v>1.2782073813708259</v>
      </c>
      <c r="J14440" s="27">
        <f t="shared" si="1581"/>
        <v>1.0687332469002864</v>
      </c>
      <c r="K14440" s="27">
        <f t="shared" si="1582"/>
        <v>1524.430045250758</v>
      </c>
      <c r="L14440" s="27" t="s">
        <v>23</v>
      </c>
    </row>
    <row r="14441" spans="1:12">
      <c r="A14441" s="27">
        <f t="shared" si="1576"/>
        <v>14437</v>
      </c>
      <c r="B14441" s="27">
        <v>3</v>
      </c>
      <c r="C14441" s="27">
        <f t="shared" si="1577"/>
        <v>0</v>
      </c>
      <c r="D14441" s="27">
        <f t="shared" si="1578"/>
        <v>0</v>
      </c>
      <c r="E14441" s="27">
        <f t="shared" si="1579"/>
        <v>1</v>
      </c>
      <c r="F14441" s="27">
        <f t="shared" si="1580"/>
        <v>0</v>
      </c>
      <c r="G14441" s="22">
        <v>3948.87</v>
      </c>
      <c r="H14441" s="23">
        <v>-1.8534586132473201E-2</v>
      </c>
      <c r="I14441" s="24">
        <v>3.4956011730205279</v>
      </c>
      <c r="J14441" s="27">
        <f t="shared" si="1581"/>
        <v>1.0145059769589071</v>
      </c>
      <c r="K14441" s="27">
        <f t="shared" si="1582"/>
        <v>24308.585727373938</v>
      </c>
      <c r="L14441" s="27" t="s">
        <v>23</v>
      </c>
    </row>
    <row r="14442" spans="1:12">
      <c r="A14442" s="27">
        <f t="shared" si="1576"/>
        <v>14438</v>
      </c>
      <c r="B14442" s="27">
        <v>3</v>
      </c>
      <c r="C14442" s="27">
        <f t="shared" si="1577"/>
        <v>0</v>
      </c>
      <c r="D14442" s="27">
        <f t="shared" si="1578"/>
        <v>0</v>
      </c>
      <c r="E14442" s="27">
        <f t="shared" si="1579"/>
        <v>1</v>
      </c>
      <c r="F14442" s="27">
        <f t="shared" si="1580"/>
        <v>0</v>
      </c>
      <c r="G14442" s="22">
        <v>8034.32</v>
      </c>
      <c r="H14442" s="23">
        <v>1.9697893347796501E-2</v>
      </c>
      <c r="I14442" s="24">
        <v>1.8064030131826743</v>
      </c>
      <c r="J14442" s="27">
        <f t="shared" si="1581"/>
        <v>1.0787301490481025</v>
      </c>
      <c r="K14442" s="27">
        <f t="shared" si="1582"/>
        <v>4254.2350851823167</v>
      </c>
      <c r="L14442" s="27" t="s">
        <v>22</v>
      </c>
    </row>
    <row r="14443" spans="1:12">
      <c r="A14443" s="27">
        <f t="shared" si="1576"/>
        <v>14439</v>
      </c>
      <c r="B14443" s="27">
        <v>3</v>
      </c>
      <c r="C14443" s="27">
        <f t="shared" si="1577"/>
        <v>0</v>
      </c>
      <c r="D14443" s="27">
        <f t="shared" si="1578"/>
        <v>0</v>
      </c>
      <c r="E14443" s="27">
        <f t="shared" si="1579"/>
        <v>1</v>
      </c>
      <c r="F14443" s="27">
        <f t="shared" si="1580"/>
        <v>0</v>
      </c>
      <c r="G14443" s="22">
        <v>19927.059998750701</v>
      </c>
      <c r="H14443" s="23">
        <v>0.18506552302405399</v>
      </c>
      <c r="I14443" s="24">
        <v>1.53759765625</v>
      </c>
      <c r="J14443" s="27">
        <f t="shared" si="1581"/>
        <v>1.4067536066330288</v>
      </c>
      <c r="K14443" s="27">
        <f t="shared" si="1582"/>
        <v>341.15456152352687</v>
      </c>
      <c r="L14443" s="27" t="s">
        <v>22</v>
      </c>
    </row>
    <row r="14444" spans="1:12">
      <c r="A14444" s="27">
        <f t="shared" si="1576"/>
        <v>14440</v>
      </c>
      <c r="B14444" s="27">
        <v>3</v>
      </c>
      <c r="C14444" s="27">
        <f t="shared" si="1577"/>
        <v>0</v>
      </c>
      <c r="D14444" s="27">
        <f t="shared" si="1578"/>
        <v>0</v>
      </c>
      <c r="E14444" s="27">
        <f t="shared" si="1579"/>
        <v>1</v>
      </c>
      <c r="F14444" s="27">
        <f t="shared" si="1580"/>
        <v>0</v>
      </c>
      <c r="G14444" s="22">
        <v>20539.429998874701</v>
      </c>
      <c r="H14444" s="23">
        <v>3.1842269467698803E-2</v>
      </c>
      <c r="I14444" s="24">
        <v>1.481586402266289</v>
      </c>
      <c r="J14444" s="27">
        <f t="shared" si="1581"/>
        <v>1.0999695856835066</v>
      </c>
      <c r="K14444" s="27">
        <f t="shared" si="1582"/>
        <v>2991.1858370540231</v>
      </c>
      <c r="L14444" s="27" t="s">
        <v>23</v>
      </c>
    </row>
    <row r="14445" spans="1:12">
      <c r="A14445" s="27">
        <f t="shared" si="1576"/>
        <v>14441</v>
      </c>
      <c r="B14445" s="27">
        <v>3</v>
      </c>
      <c r="C14445" s="27">
        <f t="shared" si="1577"/>
        <v>0</v>
      </c>
      <c r="D14445" s="27">
        <f t="shared" si="1578"/>
        <v>0</v>
      </c>
      <c r="E14445" s="27">
        <f t="shared" si="1579"/>
        <v>1</v>
      </c>
      <c r="F14445" s="27">
        <f t="shared" si="1580"/>
        <v>0</v>
      </c>
      <c r="G14445" s="22">
        <v>39336.179999828302</v>
      </c>
      <c r="H14445" s="23">
        <v>0.11151666367324201</v>
      </c>
      <c r="I14445" s="24">
        <v>1.1199117214320746</v>
      </c>
      <c r="J14445" s="27">
        <f t="shared" si="1581"/>
        <v>1.2500716919866994</v>
      </c>
      <c r="K14445" s="27">
        <f t="shared" si="1582"/>
        <v>666.41853257085688</v>
      </c>
      <c r="L14445" s="27" t="s">
        <v>23</v>
      </c>
    </row>
    <row r="14446" spans="1:12">
      <c r="A14446" s="27">
        <f t="shared" si="1576"/>
        <v>14442</v>
      </c>
      <c r="B14446" s="27">
        <v>3</v>
      </c>
      <c r="C14446" s="27">
        <f t="shared" si="1577"/>
        <v>0</v>
      </c>
      <c r="D14446" s="27">
        <f t="shared" si="1578"/>
        <v>0</v>
      </c>
      <c r="E14446" s="27">
        <f t="shared" si="1579"/>
        <v>1</v>
      </c>
      <c r="F14446" s="27">
        <f t="shared" si="1580"/>
        <v>0</v>
      </c>
      <c r="G14446" s="22">
        <v>35986.400000333801</v>
      </c>
      <c r="H14446" s="23">
        <v>3.54211302936734E-2</v>
      </c>
      <c r="I14446" s="24">
        <v>1.0853126514784295</v>
      </c>
      <c r="J14446" s="27">
        <f t="shared" si="1581"/>
        <v>1.1063081069384393</v>
      </c>
      <c r="K14446" s="27">
        <f t="shared" si="1582"/>
        <v>15.863134394744705</v>
      </c>
      <c r="L14446" s="27" t="s">
        <v>22</v>
      </c>
    </row>
    <row r="14447" spans="1:12">
      <c r="A14447" s="27">
        <f t="shared" si="1576"/>
        <v>14443</v>
      </c>
      <c r="B14447" s="27">
        <v>3</v>
      </c>
      <c r="C14447" s="27">
        <f t="shared" si="1577"/>
        <v>0</v>
      </c>
      <c r="D14447" s="27">
        <f t="shared" si="1578"/>
        <v>0</v>
      </c>
      <c r="E14447" s="27">
        <f t="shared" si="1579"/>
        <v>1</v>
      </c>
      <c r="F14447" s="27">
        <f t="shared" si="1580"/>
        <v>0</v>
      </c>
      <c r="G14447" s="22">
        <v>23178.7000566721</v>
      </c>
      <c r="H14447" s="23">
        <v>1.0044120995090101E-2</v>
      </c>
      <c r="I14447" s="24">
        <v>1.1319939917386406</v>
      </c>
      <c r="J14447" s="27">
        <f t="shared" si="1581"/>
        <v>1.0621395238770168</v>
      </c>
      <c r="K14447" s="27">
        <f t="shared" si="1582"/>
        <v>113.1038667836014</v>
      </c>
      <c r="L14447" s="27" t="s">
        <v>23</v>
      </c>
    </row>
    <row r="14448" spans="1:12">
      <c r="A14448" s="27">
        <f t="shared" si="1576"/>
        <v>14444</v>
      </c>
      <c r="B14448" s="27">
        <v>3</v>
      </c>
      <c r="C14448" s="27">
        <f t="shared" si="1577"/>
        <v>0</v>
      </c>
      <c r="D14448" s="27">
        <f t="shared" si="1578"/>
        <v>0</v>
      </c>
      <c r="E14448" s="27">
        <f t="shared" si="1579"/>
        <v>1</v>
      </c>
      <c r="F14448" s="27">
        <f t="shared" si="1580"/>
        <v>0</v>
      </c>
      <c r="G14448" s="22">
        <v>27705.110061526299</v>
      </c>
      <c r="H14448" s="23">
        <v>1.6926179478671199E-2</v>
      </c>
      <c r="I14448" s="24">
        <v>1.0704424223407594</v>
      </c>
      <c r="J14448" s="27">
        <f t="shared" si="1581"/>
        <v>1.0739404368677909</v>
      </c>
      <c r="K14448" s="27">
        <f t="shared" si="1582"/>
        <v>0.339002653240292</v>
      </c>
      <c r="L14448" s="27" t="s">
        <v>23</v>
      </c>
    </row>
    <row r="14449" spans="1:12">
      <c r="A14449" s="27">
        <f t="shared" si="1576"/>
        <v>14445</v>
      </c>
      <c r="B14449" s="27">
        <v>3</v>
      </c>
      <c r="C14449" s="27">
        <f t="shared" si="1577"/>
        <v>0</v>
      </c>
      <c r="D14449" s="27">
        <f t="shared" si="1578"/>
        <v>0</v>
      </c>
      <c r="E14449" s="27">
        <f t="shared" si="1579"/>
        <v>1</v>
      </c>
      <c r="F14449" s="27">
        <f t="shared" si="1580"/>
        <v>0</v>
      </c>
      <c r="G14449" s="22">
        <v>11491.11002510785</v>
      </c>
      <c r="H14449" s="23">
        <v>3.6999277131662699E-2</v>
      </c>
      <c r="I14449" s="24">
        <v>1.1353397690706037</v>
      </c>
      <c r="J14449" s="27">
        <f t="shared" si="1581"/>
        <v>1.1091147550927254</v>
      </c>
      <c r="K14449" s="27">
        <f t="shared" si="1582"/>
        <v>7.9030265263031163</v>
      </c>
      <c r="L14449" s="27" t="s">
        <v>22</v>
      </c>
    </row>
    <row r="14450" spans="1:12">
      <c r="A14450" s="27">
        <f t="shared" si="1576"/>
        <v>14446</v>
      </c>
      <c r="B14450" s="27">
        <v>3</v>
      </c>
      <c r="C14450" s="27">
        <f t="shared" si="1577"/>
        <v>0</v>
      </c>
      <c r="D14450" s="27">
        <f t="shared" si="1578"/>
        <v>0</v>
      </c>
      <c r="E14450" s="27">
        <f t="shared" si="1579"/>
        <v>1</v>
      </c>
      <c r="F14450" s="27">
        <f t="shared" si="1580"/>
        <v>0</v>
      </c>
      <c r="G14450" s="22">
        <v>23537.8400506377</v>
      </c>
      <c r="H14450" s="23">
        <v>2.6502983084311E-2</v>
      </c>
      <c r="I14450" s="24">
        <v>1.045045045045045</v>
      </c>
      <c r="J14450" s="27">
        <f t="shared" si="1581"/>
        <v>1.0905806161718548</v>
      </c>
      <c r="K14450" s="27">
        <f t="shared" si="1582"/>
        <v>48.805434489268286</v>
      </c>
      <c r="L14450" s="27" t="s">
        <v>22</v>
      </c>
    </row>
    <row r="14451" spans="1:12">
      <c r="A14451" s="27">
        <f t="shared" si="1576"/>
        <v>14447</v>
      </c>
      <c r="B14451" s="27">
        <v>3</v>
      </c>
      <c r="C14451" s="27">
        <f t="shared" si="1577"/>
        <v>0</v>
      </c>
      <c r="D14451" s="27">
        <f t="shared" si="1578"/>
        <v>0</v>
      </c>
      <c r="E14451" s="27">
        <f t="shared" si="1579"/>
        <v>1</v>
      </c>
      <c r="F14451" s="27">
        <f t="shared" si="1580"/>
        <v>0</v>
      </c>
      <c r="G14451" s="22">
        <v>11651.865025401101</v>
      </c>
      <c r="H14451" s="23">
        <v>2.7795323847454399E-2</v>
      </c>
      <c r="I14451" s="24">
        <v>1.213965646004481</v>
      </c>
      <c r="J14451" s="27">
        <f t="shared" si="1581"/>
        <v>1.0928457799359717</v>
      </c>
      <c r="K14451" s="27">
        <f t="shared" si="1582"/>
        <v>170.93311575626836</v>
      </c>
      <c r="L14451" s="27" t="s">
        <v>22</v>
      </c>
    </row>
    <row r="14452" spans="1:12">
      <c r="A14452" s="27">
        <f t="shared" si="1576"/>
        <v>14448</v>
      </c>
      <c r="B14452" s="27">
        <v>3</v>
      </c>
      <c r="C14452" s="27">
        <f t="shared" si="1577"/>
        <v>0</v>
      </c>
      <c r="D14452" s="27">
        <f t="shared" si="1578"/>
        <v>0</v>
      </c>
      <c r="E14452" s="27">
        <f t="shared" si="1579"/>
        <v>1</v>
      </c>
      <c r="F14452" s="27">
        <f t="shared" si="1580"/>
        <v>0</v>
      </c>
      <c r="G14452" s="22">
        <v>21079.729999721101</v>
      </c>
      <c r="H14452" s="23">
        <v>0.18412934385154101</v>
      </c>
      <c r="I14452" s="24">
        <v>1.5622258138997922</v>
      </c>
      <c r="J14452" s="27">
        <f t="shared" si="1581"/>
        <v>1.4046407753044865</v>
      </c>
      <c r="K14452" s="27">
        <f t="shared" si="1582"/>
        <v>523.47387079297948</v>
      </c>
      <c r="L14452" s="27" t="s">
        <v>23</v>
      </c>
    </row>
    <row r="14453" spans="1:12">
      <c r="A14453" s="27">
        <f t="shared" si="1576"/>
        <v>14449</v>
      </c>
      <c r="B14453" s="27">
        <v>3</v>
      </c>
      <c r="C14453" s="27">
        <f t="shared" si="1577"/>
        <v>0</v>
      </c>
      <c r="D14453" s="27">
        <f t="shared" si="1578"/>
        <v>0</v>
      </c>
      <c r="E14453" s="27">
        <f t="shared" si="1579"/>
        <v>1</v>
      </c>
      <c r="F14453" s="27">
        <f t="shared" si="1580"/>
        <v>0</v>
      </c>
      <c r="G14453" s="22">
        <v>23934.479998975999</v>
      </c>
      <c r="H14453" s="23">
        <v>3.1877358003421397E-2</v>
      </c>
      <c r="I14453" s="24">
        <v>1.3569399350649352</v>
      </c>
      <c r="J14453" s="27">
        <f t="shared" si="1581"/>
        <v>1.1000315543731396</v>
      </c>
      <c r="K14453" s="27">
        <f t="shared" si="1582"/>
        <v>1579.7215400638618</v>
      </c>
      <c r="L14453" s="27" t="s">
        <v>22</v>
      </c>
    </row>
    <row r="14454" spans="1:12">
      <c r="A14454" s="27">
        <f t="shared" si="1576"/>
        <v>14450</v>
      </c>
      <c r="B14454" s="27">
        <v>3</v>
      </c>
      <c r="C14454" s="27">
        <f t="shared" si="1577"/>
        <v>0</v>
      </c>
      <c r="D14454" s="27">
        <f t="shared" si="1578"/>
        <v>0</v>
      </c>
      <c r="E14454" s="27">
        <f t="shared" si="1579"/>
        <v>1</v>
      </c>
      <c r="F14454" s="27">
        <f t="shared" si="1580"/>
        <v>0</v>
      </c>
      <c r="G14454" s="22">
        <v>28056.349998593301</v>
      </c>
      <c r="H14454" s="23">
        <v>0.11263794217741201</v>
      </c>
      <c r="I14454" s="24">
        <v>1.022637626479163</v>
      </c>
      <c r="J14454" s="27">
        <f t="shared" si="1581"/>
        <v>1.2523241336301829</v>
      </c>
      <c r="K14454" s="27">
        <f t="shared" si="1582"/>
        <v>1480.1377582981966</v>
      </c>
      <c r="L14454" s="27" t="s">
        <v>23</v>
      </c>
    </row>
    <row r="14455" spans="1:12">
      <c r="A14455" s="27">
        <f t="shared" si="1576"/>
        <v>14451</v>
      </c>
      <c r="B14455" s="27">
        <v>3</v>
      </c>
      <c r="C14455" s="27">
        <f t="shared" si="1577"/>
        <v>0</v>
      </c>
      <c r="D14455" s="27">
        <f t="shared" si="1578"/>
        <v>0</v>
      </c>
      <c r="E14455" s="27">
        <f t="shared" si="1579"/>
        <v>1</v>
      </c>
      <c r="F14455" s="27">
        <f t="shared" si="1580"/>
        <v>0</v>
      </c>
      <c r="G14455" s="22">
        <v>25082.1499989033</v>
      </c>
      <c r="H14455" s="23">
        <v>3.5083558695071099E-2</v>
      </c>
      <c r="I14455" s="24">
        <v>1.1106863596872285</v>
      </c>
      <c r="J14455" s="27">
        <f t="shared" si="1581"/>
        <v>1.10570867694523</v>
      </c>
      <c r="K14455" s="27">
        <f t="shared" si="1582"/>
        <v>0.62146859426075085</v>
      </c>
      <c r="L14455" s="27" t="s">
        <v>22</v>
      </c>
    </row>
    <row r="14456" spans="1:12">
      <c r="A14456" s="27">
        <f t="shared" si="1576"/>
        <v>14452</v>
      </c>
      <c r="B14456" s="27">
        <v>3</v>
      </c>
      <c r="C14456" s="27">
        <f t="shared" si="1577"/>
        <v>0</v>
      </c>
      <c r="D14456" s="27">
        <f t="shared" si="1578"/>
        <v>0</v>
      </c>
      <c r="E14456" s="27">
        <f t="shared" si="1579"/>
        <v>1</v>
      </c>
      <c r="F14456" s="27">
        <f t="shared" si="1580"/>
        <v>0</v>
      </c>
      <c r="G14456" s="22">
        <v>17987.8000416756</v>
      </c>
      <c r="H14456" s="23">
        <v>9.3058328556786998E-3</v>
      </c>
      <c r="I14456" s="24">
        <v>1.0711864406779661</v>
      </c>
      <c r="J14456" s="27">
        <f t="shared" si="1581"/>
        <v>1.0608812816593547</v>
      </c>
      <c r="K14456" s="27">
        <f t="shared" si="1582"/>
        <v>1.9102378527161497</v>
      </c>
      <c r="L14456" s="27" t="s">
        <v>23</v>
      </c>
    </row>
    <row r="14457" spans="1:12">
      <c r="A14457" s="27">
        <f t="shared" si="1576"/>
        <v>14453</v>
      </c>
      <c r="B14457" s="27">
        <v>3</v>
      </c>
      <c r="C14457" s="27">
        <f t="shared" si="1577"/>
        <v>0</v>
      </c>
      <c r="D14457" s="27">
        <f t="shared" si="1578"/>
        <v>0</v>
      </c>
      <c r="E14457" s="27">
        <f t="shared" si="1579"/>
        <v>1</v>
      </c>
      <c r="F14457" s="27">
        <f t="shared" si="1580"/>
        <v>0</v>
      </c>
      <c r="G14457" s="22">
        <v>19786.8900444508</v>
      </c>
      <c r="H14457" s="23">
        <v>1.1792271412111E-2</v>
      </c>
      <c r="I14457" s="24">
        <v>1.0883190883190883</v>
      </c>
      <c r="J14457" s="27">
        <f t="shared" si="1581"/>
        <v>1.0651247974137985</v>
      </c>
      <c r="K14457" s="27">
        <f t="shared" si="1582"/>
        <v>10.644854755815604</v>
      </c>
      <c r="L14457" s="27" t="s">
        <v>23</v>
      </c>
    </row>
    <row r="14458" spans="1:12">
      <c r="A14458" s="27">
        <f t="shared" si="1576"/>
        <v>14454</v>
      </c>
      <c r="B14458" s="27">
        <v>4</v>
      </c>
      <c r="C14458" s="27">
        <f t="shared" si="1577"/>
        <v>0</v>
      </c>
      <c r="D14458" s="27">
        <f t="shared" si="1578"/>
        <v>0</v>
      </c>
      <c r="E14458" s="27">
        <f t="shared" si="1579"/>
        <v>0</v>
      </c>
      <c r="F14458" s="27">
        <f t="shared" si="1580"/>
        <v>1</v>
      </c>
      <c r="G14458" s="22">
        <v>56736.439995109999</v>
      </c>
      <c r="H14458" s="23">
        <v>3.9788889141513002E-4</v>
      </c>
      <c r="I14458" s="24">
        <v>1.1195034899871652</v>
      </c>
      <c r="J14458" s="27">
        <f t="shared" si="1581"/>
        <v>1.1889973590875915</v>
      </c>
      <c r="K14458" s="27">
        <f t="shared" si="1582"/>
        <v>274.00284090619226</v>
      </c>
      <c r="L14458" s="27" t="s">
        <v>22</v>
      </c>
    </row>
    <row r="14459" spans="1:12">
      <c r="A14459" s="27">
        <f t="shared" si="1576"/>
        <v>14455</v>
      </c>
      <c r="B14459" s="27">
        <v>4</v>
      </c>
      <c r="C14459" s="27">
        <f t="shared" si="1577"/>
        <v>0</v>
      </c>
      <c r="D14459" s="27">
        <f t="shared" si="1578"/>
        <v>0</v>
      </c>
      <c r="E14459" s="27">
        <f t="shared" si="1579"/>
        <v>0</v>
      </c>
      <c r="F14459" s="27">
        <f t="shared" si="1580"/>
        <v>1</v>
      </c>
      <c r="G14459" s="22">
        <v>37792.240000069098</v>
      </c>
      <c r="H14459" s="23">
        <v>4.7786703183326402E-3</v>
      </c>
      <c r="I14459" s="24">
        <v>1.1184262711192194</v>
      </c>
      <c r="J14459" s="27">
        <f t="shared" si="1581"/>
        <v>1.1900267418912605</v>
      </c>
      <c r="K14459" s="27">
        <f t="shared" si="1582"/>
        <v>193.74673365022016</v>
      </c>
      <c r="L14459" s="27" t="s">
        <v>23</v>
      </c>
    </row>
    <row r="14460" spans="1:12">
      <c r="A14460" s="27">
        <f t="shared" si="1576"/>
        <v>14456</v>
      </c>
      <c r="B14460" s="27">
        <v>4</v>
      </c>
      <c r="C14460" s="27">
        <f t="shared" si="1577"/>
        <v>0</v>
      </c>
      <c r="D14460" s="27">
        <f t="shared" si="1578"/>
        <v>0</v>
      </c>
      <c r="E14460" s="27">
        <f t="shared" si="1579"/>
        <v>0</v>
      </c>
      <c r="F14460" s="27">
        <f t="shared" si="1580"/>
        <v>1</v>
      </c>
      <c r="G14460" s="22">
        <v>20024.419999778249</v>
      </c>
      <c r="H14460" s="23">
        <v>3.0893883297257998E-3</v>
      </c>
      <c r="I14460" s="24">
        <v>0.9957862717231406</v>
      </c>
      <c r="J14460" s="27">
        <f t="shared" si="1581"/>
        <v>1.1896296939790776</v>
      </c>
      <c r="K14460" s="27">
        <f t="shared" si="1582"/>
        <v>752.42303518037056</v>
      </c>
      <c r="L14460" s="27" t="s">
        <v>23</v>
      </c>
    </row>
    <row r="14461" spans="1:12">
      <c r="A14461" s="27">
        <f t="shared" si="1576"/>
        <v>14457</v>
      </c>
      <c r="B14461" s="27">
        <v>4</v>
      </c>
      <c r="C14461" s="27">
        <f t="shared" si="1577"/>
        <v>0</v>
      </c>
      <c r="D14461" s="27">
        <f t="shared" si="1578"/>
        <v>0</v>
      </c>
      <c r="E14461" s="27">
        <f t="shared" si="1579"/>
        <v>0</v>
      </c>
      <c r="F14461" s="27">
        <f t="shared" si="1580"/>
        <v>1</v>
      </c>
      <c r="G14461" s="22">
        <v>31274.849996745601</v>
      </c>
      <c r="H14461" s="23">
        <v>-2.1336578228502601E-4</v>
      </c>
      <c r="I14461" s="24">
        <v>1.0578957430537854</v>
      </c>
      <c r="J14461" s="27">
        <f t="shared" si="1581"/>
        <v>1.1888537991146648</v>
      </c>
      <c r="K14461" s="27">
        <f t="shared" si="1582"/>
        <v>536.36406672988949</v>
      </c>
      <c r="L14461" s="27" t="s">
        <v>23</v>
      </c>
    </row>
    <row r="14462" spans="1:12">
      <c r="A14462" s="27">
        <f t="shared" si="1576"/>
        <v>14458</v>
      </c>
      <c r="B14462" s="27">
        <v>4</v>
      </c>
      <c r="C14462" s="27">
        <f t="shared" si="1577"/>
        <v>0</v>
      </c>
      <c r="D14462" s="27">
        <f t="shared" si="1578"/>
        <v>0</v>
      </c>
      <c r="E14462" s="27">
        <f t="shared" si="1579"/>
        <v>0</v>
      </c>
      <c r="F14462" s="27">
        <f t="shared" si="1580"/>
        <v>1</v>
      </c>
      <c r="G14462" s="22">
        <v>13607.27000083215</v>
      </c>
      <c r="H14462" s="23">
        <v>4.0397212343870701E-3</v>
      </c>
      <c r="I14462" s="24">
        <v>0.9989396321620535</v>
      </c>
      <c r="J14462" s="27">
        <f t="shared" si="1581"/>
        <v>1.1898530434010781</v>
      </c>
      <c r="K14462" s="27">
        <f t="shared" si="1582"/>
        <v>495.95683252225075</v>
      </c>
      <c r="L14462" s="27" t="s">
        <v>22</v>
      </c>
    </row>
    <row r="14463" spans="1:12">
      <c r="A14463" s="27">
        <f t="shared" si="1576"/>
        <v>14459</v>
      </c>
      <c r="B14463" s="27">
        <v>3</v>
      </c>
      <c r="C14463" s="27">
        <f t="shared" si="1577"/>
        <v>0</v>
      </c>
      <c r="D14463" s="27">
        <f t="shared" si="1578"/>
        <v>0</v>
      </c>
      <c r="E14463" s="27">
        <f t="shared" si="1579"/>
        <v>1</v>
      </c>
      <c r="F14463" s="27">
        <f t="shared" si="1580"/>
        <v>0</v>
      </c>
      <c r="G14463" s="22">
        <v>21880.31500000005</v>
      </c>
      <c r="H14463" s="23">
        <v>2.5216747464636799E-2</v>
      </c>
      <c r="I14463" s="24">
        <v>1.0457543859649123</v>
      </c>
      <c r="J14463" s="27">
        <f t="shared" si="1581"/>
        <v>1.0883308151106734</v>
      </c>
      <c r="K14463" s="27">
        <f t="shared" si="1582"/>
        <v>39.663591752412366</v>
      </c>
      <c r="L14463" s="27" t="s">
        <v>22</v>
      </c>
    </row>
    <row r="14464" spans="1:12">
      <c r="A14464" s="27">
        <f t="shared" si="1576"/>
        <v>14460</v>
      </c>
      <c r="B14464" s="27">
        <v>3</v>
      </c>
      <c r="C14464" s="27">
        <f t="shared" si="1577"/>
        <v>0</v>
      </c>
      <c r="D14464" s="27">
        <f t="shared" si="1578"/>
        <v>0</v>
      </c>
      <c r="E14464" s="27">
        <f t="shared" si="1579"/>
        <v>1</v>
      </c>
      <c r="F14464" s="27">
        <f t="shared" si="1580"/>
        <v>0</v>
      </c>
      <c r="G14464" s="22">
        <v>38085.789999999899</v>
      </c>
      <c r="H14464" s="23">
        <v>2.5979510996845801E-2</v>
      </c>
      <c r="I14464" s="24">
        <v>1.1304031671649026</v>
      </c>
      <c r="J14464" s="27">
        <f t="shared" si="1581"/>
        <v>1.0896644315996651</v>
      </c>
      <c r="K14464" s="27">
        <f t="shared" si="1582"/>
        <v>63.208874775393397</v>
      </c>
      <c r="L14464" s="27" t="s">
        <v>23</v>
      </c>
    </row>
    <row r="14465" spans="1:12">
      <c r="A14465" s="27">
        <f t="shared" si="1576"/>
        <v>14461</v>
      </c>
      <c r="B14465" s="27">
        <v>3</v>
      </c>
      <c r="C14465" s="27">
        <f t="shared" si="1577"/>
        <v>0</v>
      </c>
      <c r="D14465" s="27">
        <f t="shared" si="1578"/>
        <v>0</v>
      </c>
      <c r="E14465" s="27">
        <f t="shared" si="1579"/>
        <v>1</v>
      </c>
      <c r="F14465" s="27">
        <f t="shared" si="1580"/>
        <v>0</v>
      </c>
      <c r="G14465" s="22">
        <v>38703.159999999902</v>
      </c>
      <c r="H14465" s="23">
        <v>3.0400179211705399E-3</v>
      </c>
      <c r="I14465" s="24">
        <v>1.2791415901171999</v>
      </c>
      <c r="J14465" s="27">
        <f t="shared" si="1581"/>
        <v>1.0502624711879625</v>
      </c>
      <c r="K14465" s="27">
        <f t="shared" si="1582"/>
        <v>2027.4902355240022</v>
      </c>
      <c r="L14465" s="27" t="s">
        <v>22</v>
      </c>
    </row>
    <row r="14466" spans="1:12">
      <c r="A14466" s="27">
        <f t="shared" si="1576"/>
        <v>14462</v>
      </c>
      <c r="B14466" s="27">
        <v>3</v>
      </c>
      <c r="C14466" s="27">
        <f t="shared" si="1577"/>
        <v>0</v>
      </c>
      <c r="D14466" s="27">
        <f t="shared" si="1578"/>
        <v>0</v>
      </c>
      <c r="E14466" s="27">
        <f t="shared" si="1579"/>
        <v>1</v>
      </c>
      <c r="F14466" s="27">
        <f t="shared" si="1580"/>
        <v>0</v>
      </c>
      <c r="G14466" s="22">
        <v>42707.02</v>
      </c>
      <c r="H14466" s="23">
        <v>8.4727333643847894E-3</v>
      </c>
      <c r="I14466" s="24">
        <v>1.1039725355566454</v>
      </c>
      <c r="J14466" s="27">
        <f t="shared" si="1581"/>
        <v>1.0594632451906829</v>
      </c>
      <c r="K14466" s="27">
        <f t="shared" si="1582"/>
        <v>84.605892023283516</v>
      </c>
      <c r="L14466" s="27" t="s">
        <v>23</v>
      </c>
    </row>
    <row r="14467" spans="1:12">
      <c r="A14467" s="27">
        <f t="shared" si="1576"/>
        <v>14463</v>
      </c>
      <c r="B14467" s="27">
        <v>3</v>
      </c>
      <c r="C14467" s="27">
        <f t="shared" si="1577"/>
        <v>0</v>
      </c>
      <c r="D14467" s="27">
        <f t="shared" si="1578"/>
        <v>0</v>
      </c>
      <c r="E14467" s="27">
        <f t="shared" si="1579"/>
        <v>1</v>
      </c>
      <c r="F14467" s="27">
        <f t="shared" si="1580"/>
        <v>0</v>
      </c>
      <c r="G14467" s="22">
        <v>19703.764999999999</v>
      </c>
      <c r="H14467" s="23">
        <v>8.11288659334722E-3</v>
      </c>
      <c r="I14467" s="24">
        <v>1.0594778309902673</v>
      </c>
      <c r="J14467" s="27">
        <f t="shared" si="1581"/>
        <v>1.0588513286199503</v>
      </c>
      <c r="K14467" s="27">
        <f t="shared" si="1582"/>
        <v>7.7338306164038417E-3</v>
      </c>
      <c r="L14467" s="27" t="s">
        <v>22</v>
      </c>
    </row>
    <row r="14468" spans="1:12">
      <c r="A14468" s="27">
        <f t="shared" si="1576"/>
        <v>14464</v>
      </c>
      <c r="B14468" s="27">
        <v>3</v>
      </c>
      <c r="C14468" s="27">
        <f t="shared" si="1577"/>
        <v>0</v>
      </c>
      <c r="D14468" s="27">
        <f t="shared" si="1578"/>
        <v>0</v>
      </c>
      <c r="E14468" s="27">
        <f t="shared" si="1579"/>
        <v>1</v>
      </c>
      <c r="F14468" s="27">
        <f t="shared" si="1580"/>
        <v>0</v>
      </c>
      <c r="G14468" s="22">
        <v>36356.120000000003</v>
      </c>
      <c r="H14468" s="23">
        <v>1.4340365681647E-2</v>
      </c>
      <c r="I14468" s="24">
        <v>1.3626956082786472</v>
      </c>
      <c r="J14468" s="27">
        <f t="shared" si="1581"/>
        <v>1.0694911499465434</v>
      </c>
      <c r="K14468" s="27">
        <f t="shared" si="1582"/>
        <v>3125.4939863134869</v>
      </c>
      <c r="L14468" s="27" t="s">
        <v>23</v>
      </c>
    </row>
    <row r="14469" spans="1:12">
      <c r="A14469" s="27">
        <f t="shared" si="1576"/>
        <v>14465</v>
      </c>
      <c r="B14469" s="27">
        <v>3</v>
      </c>
      <c r="C14469" s="27">
        <f t="shared" si="1577"/>
        <v>0</v>
      </c>
      <c r="D14469" s="27">
        <f t="shared" si="1578"/>
        <v>0</v>
      </c>
      <c r="E14469" s="27">
        <f t="shared" si="1579"/>
        <v>1</v>
      </c>
      <c r="F14469" s="27">
        <f t="shared" si="1580"/>
        <v>0</v>
      </c>
      <c r="G14469" s="22">
        <v>2703.68</v>
      </c>
      <c r="H14469" s="23">
        <v>0.46980142204611403</v>
      </c>
      <c r="I14469" s="24">
        <v>2.383495145631068</v>
      </c>
      <c r="J14469" s="27">
        <f t="shared" si="1581"/>
        <v>2.2220544129709694</v>
      </c>
      <c r="K14469" s="27">
        <f t="shared" si="1582"/>
        <v>70.466309682334995</v>
      </c>
      <c r="L14469" s="27" t="s">
        <v>23</v>
      </c>
    </row>
    <row r="14470" spans="1:12">
      <c r="A14470" s="27">
        <f t="shared" ref="A14470:A14533" si="1583">A14469+1</f>
        <v>14466</v>
      </c>
      <c r="B14470" s="27">
        <v>3</v>
      </c>
      <c r="C14470" s="27">
        <f t="shared" ref="C14470:C14533" si="1584">IF(B14470=1, 1, 0)</f>
        <v>0</v>
      </c>
      <c r="D14470" s="27">
        <f t="shared" ref="D14470:D14533" si="1585">IF(B14470=2,1,0)</f>
        <v>0</v>
      </c>
      <c r="E14470" s="27">
        <f t="shared" ref="E14470:E14533" si="1586">IF(B14470=3,1,0)</f>
        <v>1</v>
      </c>
      <c r="F14470" s="27">
        <f t="shared" ref="F14470:F14533" si="1587">IF(B14470=4,1,0)</f>
        <v>0</v>
      </c>
      <c r="G14470" s="22">
        <v>22452.8299999997</v>
      </c>
      <c r="H14470" s="23">
        <v>3.4481634738146999E-2</v>
      </c>
      <c r="I14470" s="24">
        <v>1.1630173105582942</v>
      </c>
      <c r="J14470" s="27">
        <f t="shared" ref="J14470:J14533" si="1588">SUMPRODUCT($C$2:$F$2,C14470:F14470)*EXP((SUMPRODUCT($C$3:$F$3,C14470:F14470)*H14470))</f>
        <v>1.1046406390296231</v>
      </c>
      <c r="K14470" s="27">
        <f t="shared" ref="K14470:K14533" si="1589">G14470*(I14470-J14470)^2</f>
        <v>76.51555740855764</v>
      </c>
      <c r="L14470" s="27" t="s">
        <v>22</v>
      </c>
    </row>
    <row r="14471" spans="1:12">
      <c r="A14471" s="27">
        <f t="shared" si="1583"/>
        <v>14467</v>
      </c>
      <c r="B14471" s="27">
        <v>3</v>
      </c>
      <c r="C14471" s="27">
        <f t="shared" si="1584"/>
        <v>0</v>
      </c>
      <c r="D14471" s="27">
        <f t="shared" si="1585"/>
        <v>0</v>
      </c>
      <c r="E14471" s="27">
        <f t="shared" si="1586"/>
        <v>1</v>
      </c>
      <c r="F14471" s="27">
        <f t="shared" si="1587"/>
        <v>0</v>
      </c>
      <c r="G14471" s="22">
        <v>8661.4349999999995</v>
      </c>
      <c r="H14471" s="23">
        <v>3.88582572322951E-3</v>
      </c>
      <c r="I14471" s="24">
        <v>0.92035398230088494</v>
      </c>
      <c r="J14471" s="27">
        <f t="shared" si="1588"/>
        <v>1.0516896506970645</v>
      </c>
      <c r="K14471" s="27">
        <f t="shared" si="1589"/>
        <v>149.40159288593006</v>
      </c>
      <c r="L14471" s="27" t="s">
        <v>22</v>
      </c>
    </row>
    <row r="14472" spans="1:12">
      <c r="A14472" s="27">
        <f t="shared" si="1583"/>
        <v>14468</v>
      </c>
      <c r="B14472" s="27">
        <v>3</v>
      </c>
      <c r="C14472" s="27">
        <f t="shared" si="1584"/>
        <v>0</v>
      </c>
      <c r="D14472" s="27">
        <f t="shared" si="1585"/>
        <v>0</v>
      </c>
      <c r="E14472" s="27">
        <f t="shared" si="1586"/>
        <v>1</v>
      </c>
      <c r="F14472" s="27">
        <f t="shared" si="1587"/>
        <v>0</v>
      </c>
      <c r="G14472" s="22">
        <v>3821.43</v>
      </c>
      <c r="H14472" s="23">
        <v>8.3324393708646693E-3</v>
      </c>
      <c r="I14472" s="24">
        <v>0.73898531375166887</v>
      </c>
      <c r="J14472" s="27">
        <f t="shared" si="1588"/>
        <v>1.0592246343230043</v>
      </c>
      <c r="K14472" s="27">
        <f t="shared" si="1589"/>
        <v>391.89996082885301</v>
      </c>
      <c r="L14472" s="27" t="s">
        <v>23</v>
      </c>
    </row>
    <row r="14473" spans="1:12">
      <c r="A14473" s="27">
        <f t="shared" si="1583"/>
        <v>14469</v>
      </c>
      <c r="B14473" s="27">
        <v>3</v>
      </c>
      <c r="C14473" s="27">
        <f t="shared" si="1584"/>
        <v>0</v>
      </c>
      <c r="D14473" s="27">
        <f t="shared" si="1585"/>
        <v>0</v>
      </c>
      <c r="E14473" s="27">
        <f t="shared" si="1586"/>
        <v>1</v>
      </c>
      <c r="F14473" s="27">
        <f t="shared" si="1587"/>
        <v>0</v>
      </c>
      <c r="G14473" s="22">
        <v>5515.64</v>
      </c>
      <c r="H14473" s="23">
        <v>0.13922012093982</v>
      </c>
      <c r="I14473" s="24">
        <v>1.1335470085470085</v>
      </c>
      <c r="J14473" s="27">
        <f t="shared" si="1588"/>
        <v>1.3069278076566067</v>
      </c>
      <c r="K14473" s="27">
        <f t="shared" si="1589"/>
        <v>165.80511074881372</v>
      </c>
      <c r="L14473" s="27" t="s">
        <v>22</v>
      </c>
    </row>
    <row r="14474" spans="1:12">
      <c r="A14474" s="27">
        <f t="shared" si="1583"/>
        <v>14470</v>
      </c>
      <c r="B14474" s="27">
        <v>3</v>
      </c>
      <c r="C14474" s="27">
        <f t="shared" si="1584"/>
        <v>0</v>
      </c>
      <c r="D14474" s="27">
        <f t="shared" si="1585"/>
        <v>0</v>
      </c>
      <c r="E14474" s="27">
        <f t="shared" si="1586"/>
        <v>1</v>
      </c>
      <c r="F14474" s="27">
        <f t="shared" si="1587"/>
        <v>0</v>
      </c>
      <c r="G14474" s="22">
        <v>15797.615</v>
      </c>
      <c r="H14474" s="23">
        <v>4.5328523052727401E-2</v>
      </c>
      <c r="I14474" s="24">
        <v>1.1420125947821618</v>
      </c>
      <c r="J14474" s="27">
        <f t="shared" si="1588"/>
        <v>1.1240462541544163</v>
      </c>
      <c r="K14474" s="27">
        <f t="shared" si="1589"/>
        <v>5.0993025970160248</v>
      </c>
      <c r="L14474" s="27" t="s">
        <v>23</v>
      </c>
    </row>
    <row r="14475" spans="1:12">
      <c r="A14475" s="27">
        <f t="shared" si="1583"/>
        <v>14471</v>
      </c>
      <c r="B14475" s="27">
        <v>3</v>
      </c>
      <c r="C14475" s="27">
        <f t="shared" si="1584"/>
        <v>0</v>
      </c>
      <c r="D14475" s="27">
        <f t="shared" si="1585"/>
        <v>0</v>
      </c>
      <c r="E14475" s="27">
        <f t="shared" si="1586"/>
        <v>1</v>
      </c>
      <c r="F14475" s="27">
        <f t="shared" si="1587"/>
        <v>0</v>
      </c>
      <c r="G14475" s="22">
        <v>16847.485000000001</v>
      </c>
      <c r="H14475" s="23">
        <v>4.5146850537153803E-2</v>
      </c>
      <c r="I14475" s="24">
        <v>1.1667773284239753</v>
      </c>
      <c r="J14475" s="27">
        <f t="shared" si="1588"/>
        <v>1.1237184426169904</v>
      </c>
      <c r="K14475" s="27">
        <f t="shared" si="1589"/>
        <v>31.236376870789542</v>
      </c>
      <c r="L14475" s="27" t="s">
        <v>23</v>
      </c>
    </row>
    <row r="14476" spans="1:12">
      <c r="A14476" s="27">
        <f t="shared" si="1583"/>
        <v>14472</v>
      </c>
      <c r="B14476" s="27">
        <v>3</v>
      </c>
      <c r="C14476" s="27">
        <f t="shared" si="1584"/>
        <v>0</v>
      </c>
      <c r="D14476" s="27">
        <f t="shared" si="1585"/>
        <v>0</v>
      </c>
      <c r="E14476" s="27">
        <f t="shared" si="1586"/>
        <v>1</v>
      </c>
      <c r="F14476" s="27">
        <f t="shared" si="1587"/>
        <v>0</v>
      </c>
      <c r="G14476" s="22">
        <v>37726.17</v>
      </c>
      <c r="H14476" s="23">
        <v>-8.0590551346652504E-4</v>
      </c>
      <c r="I14476" s="24">
        <v>0.93777921309004786</v>
      </c>
      <c r="J14476" s="27">
        <f t="shared" si="1588"/>
        <v>1.0437974118845312</v>
      </c>
      <c r="K14476" s="27">
        <f t="shared" si="1589"/>
        <v>424.03681162742976</v>
      </c>
      <c r="L14476" s="27" t="s">
        <v>22</v>
      </c>
    </row>
    <row r="14477" spans="1:12">
      <c r="A14477" s="27">
        <f t="shared" si="1583"/>
        <v>14473</v>
      </c>
      <c r="B14477" s="27">
        <v>3</v>
      </c>
      <c r="C14477" s="27">
        <f t="shared" si="1584"/>
        <v>0</v>
      </c>
      <c r="D14477" s="27">
        <f t="shared" si="1585"/>
        <v>0</v>
      </c>
      <c r="E14477" s="27">
        <f t="shared" si="1586"/>
        <v>1</v>
      </c>
      <c r="F14477" s="27">
        <f t="shared" si="1587"/>
        <v>0</v>
      </c>
      <c r="G14477" s="22">
        <v>18845.72</v>
      </c>
      <c r="H14477" s="23">
        <v>1.9287773978033398E-2</v>
      </c>
      <c r="I14477" s="24">
        <v>0.93577192038730506</v>
      </c>
      <c r="J14477" s="27">
        <f t="shared" si="1588"/>
        <v>1.078020090299846</v>
      </c>
      <c r="K14477" s="27">
        <f t="shared" si="1589"/>
        <v>381.3345099102653</v>
      </c>
      <c r="L14477" s="27" t="s">
        <v>23</v>
      </c>
    </row>
    <row r="14478" spans="1:12">
      <c r="A14478" s="27">
        <f t="shared" si="1583"/>
        <v>14474</v>
      </c>
      <c r="B14478" s="27">
        <v>3</v>
      </c>
      <c r="C14478" s="27">
        <f t="shared" si="1584"/>
        <v>0</v>
      </c>
      <c r="D14478" s="27">
        <f t="shared" si="1585"/>
        <v>0</v>
      </c>
      <c r="E14478" s="27">
        <f t="shared" si="1586"/>
        <v>1</v>
      </c>
      <c r="F14478" s="27">
        <f t="shared" si="1587"/>
        <v>0</v>
      </c>
      <c r="G14478" s="22">
        <v>71433.299992561297</v>
      </c>
      <c r="H14478" s="23">
        <v>7.9974503840510801E-4</v>
      </c>
      <c r="I14478" s="24">
        <v>0.88935422858686841</v>
      </c>
      <c r="J14478" s="27">
        <f t="shared" si="1588"/>
        <v>1.0464916830870932</v>
      </c>
      <c r="K14478" s="27">
        <f t="shared" si="1589"/>
        <v>1763.8438733234777</v>
      </c>
      <c r="L14478" s="27" t="s">
        <v>22</v>
      </c>
    </row>
    <row r="14479" spans="1:12">
      <c r="A14479" s="27">
        <f t="shared" si="1583"/>
        <v>14475</v>
      </c>
      <c r="B14479" s="27">
        <v>3</v>
      </c>
      <c r="C14479" s="27">
        <f t="shared" si="1584"/>
        <v>0</v>
      </c>
      <c r="D14479" s="27">
        <f t="shared" si="1585"/>
        <v>0</v>
      </c>
      <c r="E14479" s="27">
        <f t="shared" si="1586"/>
        <v>1</v>
      </c>
      <c r="F14479" s="27">
        <f t="shared" si="1587"/>
        <v>0</v>
      </c>
      <c r="G14479" s="22">
        <v>72293.909994244605</v>
      </c>
      <c r="H14479" s="23">
        <v>1.6247461056225699E-2</v>
      </c>
      <c r="I14479" s="24">
        <v>0.90157375300080023</v>
      </c>
      <c r="J14479" s="27">
        <f t="shared" si="1588"/>
        <v>1.0727708098600273</v>
      </c>
      <c r="K14479" s="27">
        <f t="shared" si="1589"/>
        <v>2118.8211651247502</v>
      </c>
      <c r="L14479" s="27" t="s">
        <v>23</v>
      </c>
    </row>
    <row r="14480" spans="1:12">
      <c r="A14480" s="27">
        <f t="shared" si="1583"/>
        <v>14476</v>
      </c>
      <c r="B14480" s="27">
        <v>3</v>
      </c>
      <c r="C14480" s="27">
        <f t="shared" si="1584"/>
        <v>0</v>
      </c>
      <c r="D14480" s="27">
        <f t="shared" si="1585"/>
        <v>0</v>
      </c>
      <c r="E14480" s="27">
        <f t="shared" si="1586"/>
        <v>1</v>
      </c>
      <c r="F14480" s="27">
        <f t="shared" si="1587"/>
        <v>0</v>
      </c>
      <c r="G14480" s="22">
        <v>69460.720006942705</v>
      </c>
      <c r="H14480" s="23">
        <v>8.2090826754524504E-3</v>
      </c>
      <c r="I14480" s="24">
        <v>1.1922332780541736</v>
      </c>
      <c r="J14480" s="27">
        <f t="shared" si="1588"/>
        <v>1.0590148746722239</v>
      </c>
      <c r="K14480" s="27">
        <f t="shared" si="1589"/>
        <v>1232.7293308208798</v>
      </c>
      <c r="L14480" s="27" t="s">
        <v>23</v>
      </c>
    </row>
    <row r="14481" spans="1:12">
      <c r="A14481" s="27">
        <f t="shared" si="1583"/>
        <v>14477</v>
      </c>
      <c r="B14481" s="27">
        <v>3</v>
      </c>
      <c r="C14481" s="27">
        <f t="shared" si="1584"/>
        <v>0</v>
      </c>
      <c r="D14481" s="27">
        <f t="shared" si="1585"/>
        <v>0</v>
      </c>
      <c r="E14481" s="27">
        <f t="shared" si="1586"/>
        <v>1</v>
      </c>
      <c r="F14481" s="27">
        <f t="shared" si="1587"/>
        <v>0</v>
      </c>
      <c r="G14481" s="22">
        <v>73725.140001296997</v>
      </c>
      <c r="H14481" s="23">
        <v>1.40502159317913E-2</v>
      </c>
      <c r="I14481" s="24">
        <v>1.1067172973680766</v>
      </c>
      <c r="J14481" s="27">
        <f t="shared" si="1588"/>
        <v>1.0689930546951314</v>
      </c>
      <c r="K14481" s="27">
        <f t="shared" si="1589"/>
        <v>104.91960956328772</v>
      </c>
      <c r="L14481" s="27" t="s">
        <v>22</v>
      </c>
    </row>
    <row r="14482" spans="1:12">
      <c r="A14482" s="27">
        <f t="shared" si="1583"/>
        <v>14478</v>
      </c>
      <c r="B14482" s="27">
        <v>3</v>
      </c>
      <c r="C14482" s="27">
        <f t="shared" si="1584"/>
        <v>0</v>
      </c>
      <c r="D14482" s="27">
        <f t="shared" si="1585"/>
        <v>0</v>
      </c>
      <c r="E14482" s="27">
        <f t="shared" si="1586"/>
        <v>1</v>
      </c>
      <c r="F14482" s="27">
        <f t="shared" si="1587"/>
        <v>0</v>
      </c>
      <c r="G14482" s="22">
        <v>25374.180001974099</v>
      </c>
      <c r="H14482" s="23">
        <v>-1.52772835553269E-3</v>
      </c>
      <c r="I14482" s="24">
        <v>0.90091684092005786</v>
      </c>
      <c r="J14482" s="27">
        <f t="shared" si="1588"/>
        <v>1.0425884590229957</v>
      </c>
      <c r="K14482" s="27">
        <f t="shared" si="1589"/>
        <v>509.28129410835436</v>
      </c>
      <c r="L14482" s="27" t="s">
        <v>23</v>
      </c>
    </row>
    <row r="14483" spans="1:12">
      <c r="A14483" s="27">
        <f t="shared" si="1583"/>
        <v>14479</v>
      </c>
      <c r="B14483" s="27">
        <v>3</v>
      </c>
      <c r="C14483" s="27">
        <f t="shared" si="1584"/>
        <v>0</v>
      </c>
      <c r="D14483" s="27">
        <f t="shared" si="1585"/>
        <v>0</v>
      </c>
      <c r="E14483" s="27">
        <f t="shared" si="1586"/>
        <v>1</v>
      </c>
      <c r="F14483" s="27">
        <f t="shared" si="1587"/>
        <v>0</v>
      </c>
      <c r="G14483" s="22">
        <v>20887.050001382799</v>
      </c>
      <c r="H14483" s="23">
        <v>9.3133104543742095E-4</v>
      </c>
      <c r="I14483" s="24">
        <v>0.97561927052857422</v>
      </c>
      <c r="J14483" s="27">
        <f t="shared" si="1588"/>
        <v>1.046712791630362</v>
      </c>
      <c r="K14483" s="27">
        <f t="shared" si="1589"/>
        <v>105.56918168916398</v>
      </c>
      <c r="L14483" s="27" t="s">
        <v>22</v>
      </c>
    </row>
    <row r="14484" spans="1:12">
      <c r="A14484" s="27">
        <f t="shared" si="1583"/>
        <v>14480</v>
      </c>
      <c r="B14484" s="27">
        <v>3</v>
      </c>
      <c r="C14484" s="27">
        <f t="shared" si="1584"/>
        <v>0</v>
      </c>
      <c r="D14484" s="27">
        <f t="shared" si="1585"/>
        <v>0</v>
      </c>
      <c r="E14484" s="27">
        <f t="shared" si="1586"/>
        <v>1</v>
      </c>
      <c r="F14484" s="27">
        <f t="shared" si="1587"/>
        <v>0</v>
      </c>
      <c r="G14484" s="22">
        <v>29201.379997730299</v>
      </c>
      <c r="H14484" s="23">
        <v>6.6183883777936703E-4</v>
      </c>
      <c r="I14484" s="24">
        <v>0.9155548324113244</v>
      </c>
      <c r="J14484" s="27">
        <f t="shared" si="1588"/>
        <v>1.0462600046287092</v>
      </c>
      <c r="K14484" s="27">
        <f t="shared" si="1589"/>
        <v>498.87176335903132</v>
      </c>
      <c r="L14484" s="27" t="s">
        <v>23</v>
      </c>
    </row>
    <row r="14485" spans="1:12">
      <c r="A14485" s="27">
        <f t="shared" si="1583"/>
        <v>14481</v>
      </c>
      <c r="B14485" s="27">
        <v>3</v>
      </c>
      <c r="C14485" s="27">
        <f t="shared" si="1584"/>
        <v>0</v>
      </c>
      <c r="D14485" s="27">
        <f t="shared" si="1585"/>
        <v>0</v>
      </c>
      <c r="E14485" s="27">
        <f t="shared" si="1586"/>
        <v>1</v>
      </c>
      <c r="F14485" s="27">
        <f t="shared" si="1587"/>
        <v>0</v>
      </c>
      <c r="G14485" s="22">
        <v>27628.030000664301</v>
      </c>
      <c r="H14485" s="23">
        <v>2.4286622056767401E-2</v>
      </c>
      <c r="I14485" s="24">
        <v>1.1095792300805729</v>
      </c>
      <c r="J14485" s="27">
        <f t="shared" si="1588"/>
        <v>1.0867067914225954</v>
      </c>
      <c r="K14485" s="27">
        <f t="shared" si="1589"/>
        <v>14.453561075902838</v>
      </c>
      <c r="L14485" s="27" t="s">
        <v>23</v>
      </c>
    </row>
    <row r="14486" spans="1:12">
      <c r="A14486" s="27">
        <f t="shared" si="1583"/>
        <v>14482</v>
      </c>
      <c r="B14486" s="27">
        <v>3</v>
      </c>
      <c r="C14486" s="27">
        <f t="shared" si="1584"/>
        <v>0</v>
      </c>
      <c r="D14486" s="27">
        <f t="shared" si="1585"/>
        <v>0</v>
      </c>
      <c r="E14486" s="27">
        <f t="shared" si="1586"/>
        <v>1</v>
      </c>
      <c r="F14486" s="27">
        <f t="shared" si="1587"/>
        <v>0</v>
      </c>
      <c r="G14486" s="22">
        <v>13980.05499899385</v>
      </c>
      <c r="H14486" s="23">
        <v>1.1133240715600101E-2</v>
      </c>
      <c r="I14486" s="24">
        <v>1.0028571428571429</v>
      </c>
      <c r="J14486" s="27">
        <f t="shared" si="1588"/>
        <v>1.0639984028196294</v>
      </c>
      <c r="K14486" s="27">
        <f t="shared" si="1589"/>
        <v>52.260991903999617</v>
      </c>
      <c r="L14486" s="27" t="s">
        <v>22</v>
      </c>
    </row>
    <row r="14487" spans="1:12">
      <c r="A14487" s="27">
        <f t="shared" si="1583"/>
        <v>14483</v>
      </c>
      <c r="B14487" s="27">
        <v>3</v>
      </c>
      <c r="C14487" s="27">
        <f t="shared" si="1584"/>
        <v>0</v>
      </c>
      <c r="D14487" s="27">
        <f t="shared" si="1585"/>
        <v>0</v>
      </c>
      <c r="E14487" s="27">
        <f t="shared" si="1586"/>
        <v>1</v>
      </c>
      <c r="F14487" s="27">
        <f t="shared" si="1587"/>
        <v>0</v>
      </c>
      <c r="G14487" s="22">
        <v>13850.204999148849</v>
      </c>
      <c r="H14487" s="23">
        <v>-5.1500472857482597E-3</v>
      </c>
      <c r="I14487" s="24">
        <v>0.98900306471966826</v>
      </c>
      <c r="J14487" s="27">
        <f t="shared" si="1588"/>
        <v>1.036542690592573</v>
      </c>
      <c r="K14487" s="27">
        <f t="shared" si="1589"/>
        <v>31.301685291042318</v>
      </c>
      <c r="L14487" s="27" t="s">
        <v>23</v>
      </c>
    </row>
    <row r="14488" spans="1:12">
      <c r="A14488" s="27">
        <f t="shared" si="1583"/>
        <v>14484</v>
      </c>
      <c r="B14488" s="27">
        <v>3</v>
      </c>
      <c r="C14488" s="27">
        <f t="shared" si="1584"/>
        <v>0</v>
      </c>
      <c r="D14488" s="27">
        <f t="shared" si="1585"/>
        <v>0</v>
      </c>
      <c r="E14488" s="27">
        <f t="shared" si="1586"/>
        <v>1</v>
      </c>
      <c r="F14488" s="27">
        <f t="shared" si="1587"/>
        <v>0</v>
      </c>
      <c r="G14488" s="22">
        <v>12674.690004110351</v>
      </c>
      <c r="H14488" s="23">
        <v>-7.8050024279270403E-3</v>
      </c>
      <c r="I14488" s="24">
        <v>0.97522972433080302</v>
      </c>
      <c r="J14488" s="27">
        <f t="shared" si="1588"/>
        <v>1.0321337599936395</v>
      </c>
      <c r="K14488" s="27">
        <f t="shared" si="1589"/>
        <v>41.041524268877119</v>
      </c>
      <c r="L14488" s="27" t="s">
        <v>22</v>
      </c>
    </row>
    <row r="14489" spans="1:12">
      <c r="A14489" s="27">
        <f t="shared" si="1583"/>
        <v>14485</v>
      </c>
      <c r="B14489" s="27">
        <v>3</v>
      </c>
      <c r="C14489" s="27">
        <f t="shared" si="1584"/>
        <v>0</v>
      </c>
      <c r="D14489" s="27">
        <f t="shared" si="1585"/>
        <v>0</v>
      </c>
      <c r="E14489" s="27">
        <f t="shared" si="1586"/>
        <v>1</v>
      </c>
      <c r="F14489" s="27">
        <f t="shared" si="1587"/>
        <v>0</v>
      </c>
      <c r="G14489" s="22">
        <v>23037.589995861101</v>
      </c>
      <c r="H14489" s="23">
        <v>0.31479779429788701</v>
      </c>
      <c r="I14489" s="24">
        <v>1.2319700967458223</v>
      </c>
      <c r="J14489" s="27">
        <f t="shared" si="1588"/>
        <v>1.7325107379676556</v>
      </c>
      <c r="K14489" s="27">
        <f t="shared" si="1589"/>
        <v>5771.859303493432</v>
      </c>
      <c r="L14489" s="27" t="s">
        <v>22</v>
      </c>
    </row>
    <row r="14490" spans="1:12">
      <c r="A14490" s="27">
        <f t="shared" si="1583"/>
        <v>14486</v>
      </c>
      <c r="B14490" s="27">
        <v>3</v>
      </c>
      <c r="C14490" s="27">
        <f t="shared" si="1584"/>
        <v>0</v>
      </c>
      <c r="D14490" s="27">
        <f t="shared" si="1585"/>
        <v>0</v>
      </c>
      <c r="E14490" s="27">
        <f t="shared" si="1586"/>
        <v>1</v>
      </c>
      <c r="F14490" s="27">
        <f t="shared" si="1587"/>
        <v>0</v>
      </c>
      <c r="G14490" s="22">
        <v>28476.199999332399</v>
      </c>
      <c r="H14490" s="23">
        <v>2.1897077972263899E-3</v>
      </c>
      <c r="I14490" s="24">
        <v>0.99387497748153486</v>
      </c>
      <c r="J14490" s="27">
        <f t="shared" si="1588"/>
        <v>1.0488296468748177</v>
      </c>
      <c r="K14490" s="27">
        <f t="shared" si="1589"/>
        <v>85.998570736169526</v>
      </c>
      <c r="L14490" s="27" t="s">
        <v>22</v>
      </c>
    </row>
    <row r="14491" spans="1:12">
      <c r="A14491" s="27">
        <f t="shared" si="1583"/>
        <v>14487</v>
      </c>
      <c r="B14491" s="27">
        <v>3</v>
      </c>
      <c r="C14491" s="27">
        <f t="shared" si="1584"/>
        <v>0</v>
      </c>
      <c r="D14491" s="27">
        <f t="shared" si="1585"/>
        <v>0</v>
      </c>
      <c r="E14491" s="27">
        <f t="shared" si="1586"/>
        <v>1</v>
      </c>
      <c r="F14491" s="27">
        <f t="shared" si="1587"/>
        <v>0</v>
      </c>
      <c r="G14491" s="22">
        <v>39069.879991829403</v>
      </c>
      <c r="H14491" s="23">
        <v>-4.5632132612301096E-3</v>
      </c>
      <c r="I14491" s="24">
        <v>0.91757387247278388</v>
      </c>
      <c r="J14491" s="27">
        <f t="shared" si="1588"/>
        <v>1.0375197506129616</v>
      </c>
      <c r="K14491" s="27">
        <f t="shared" si="1589"/>
        <v>562.09889802852138</v>
      </c>
      <c r="L14491" s="27" t="s">
        <v>23</v>
      </c>
    </row>
    <row r="14492" spans="1:12">
      <c r="A14492" s="27">
        <f t="shared" si="1583"/>
        <v>14488</v>
      </c>
      <c r="B14492" s="27">
        <v>3</v>
      </c>
      <c r="C14492" s="27">
        <f t="shared" si="1584"/>
        <v>0</v>
      </c>
      <c r="D14492" s="27">
        <f t="shared" si="1585"/>
        <v>0</v>
      </c>
      <c r="E14492" s="27">
        <f t="shared" si="1586"/>
        <v>1</v>
      </c>
      <c r="F14492" s="27">
        <f t="shared" si="1587"/>
        <v>0</v>
      </c>
      <c r="G14492" s="22">
        <v>26612.299998760202</v>
      </c>
      <c r="H14492" s="23">
        <v>3.57320722223007E-3</v>
      </c>
      <c r="I14492" s="24">
        <v>0.96894889103182258</v>
      </c>
      <c r="J14492" s="27">
        <f t="shared" si="1588"/>
        <v>1.0511619259631377</v>
      </c>
      <c r="K14492" s="27">
        <f t="shared" si="1589"/>
        <v>179.87208627953478</v>
      </c>
      <c r="L14492" s="27" t="s">
        <v>22</v>
      </c>
    </row>
    <row r="14493" spans="1:12">
      <c r="A14493" s="27">
        <f t="shared" si="1583"/>
        <v>14489</v>
      </c>
      <c r="B14493" s="27">
        <v>3</v>
      </c>
      <c r="C14493" s="27">
        <f t="shared" si="1584"/>
        <v>0</v>
      </c>
      <c r="D14493" s="27">
        <f t="shared" si="1585"/>
        <v>0</v>
      </c>
      <c r="E14493" s="27">
        <f t="shared" si="1586"/>
        <v>1</v>
      </c>
      <c r="F14493" s="27">
        <f t="shared" si="1587"/>
        <v>0</v>
      </c>
      <c r="G14493" s="22">
        <v>9376.4900007844008</v>
      </c>
      <c r="H14493" s="23">
        <v>4.6080733004653401E-2</v>
      </c>
      <c r="I14493" s="24">
        <v>1.2072707542051004</v>
      </c>
      <c r="J14493" s="27">
        <f t="shared" si="1588"/>
        <v>1.1254045666216301</v>
      </c>
      <c r="K14493" s="27">
        <f t="shared" si="1589"/>
        <v>62.841917369646602</v>
      </c>
      <c r="L14493" s="27" t="s">
        <v>22</v>
      </c>
    </row>
    <row r="14494" spans="1:12">
      <c r="A14494" s="27">
        <f t="shared" si="1583"/>
        <v>14490</v>
      </c>
      <c r="B14494" s="27">
        <v>3</v>
      </c>
      <c r="C14494" s="27">
        <f t="shared" si="1584"/>
        <v>0</v>
      </c>
      <c r="D14494" s="27">
        <f t="shared" si="1585"/>
        <v>0</v>
      </c>
      <c r="E14494" s="27">
        <f t="shared" si="1586"/>
        <v>1</v>
      </c>
      <c r="F14494" s="27">
        <f t="shared" si="1587"/>
        <v>0</v>
      </c>
      <c r="G14494" s="22">
        <v>8850.0100016594006</v>
      </c>
      <c r="H14494" s="23">
        <v>3.3656998910001498E-2</v>
      </c>
      <c r="I14494" s="24">
        <v>1.1344896218367928</v>
      </c>
      <c r="J14494" s="27">
        <f t="shared" si="1588"/>
        <v>1.1031791017061261</v>
      </c>
      <c r="K14494" s="27">
        <f t="shared" si="1589"/>
        <v>8.6760955421615336</v>
      </c>
      <c r="L14494" s="27" t="s">
        <v>22</v>
      </c>
    </row>
    <row r="14495" spans="1:12">
      <c r="A14495" s="27">
        <f t="shared" si="1583"/>
        <v>14491</v>
      </c>
      <c r="B14495" s="27">
        <v>3</v>
      </c>
      <c r="C14495" s="27">
        <f t="shared" si="1584"/>
        <v>0</v>
      </c>
      <c r="D14495" s="27">
        <f t="shared" si="1585"/>
        <v>0</v>
      </c>
      <c r="E14495" s="27">
        <f t="shared" si="1586"/>
        <v>1</v>
      </c>
      <c r="F14495" s="27">
        <f t="shared" si="1587"/>
        <v>0</v>
      </c>
      <c r="G14495" s="22">
        <v>714.92999982833896</v>
      </c>
      <c r="H14495" s="23">
        <v>3.5690807106926099E-3</v>
      </c>
      <c r="I14495" s="24">
        <v>1.0354609929078014</v>
      </c>
      <c r="J14495" s="27">
        <f t="shared" si="1588"/>
        <v>1.0511549618566274</v>
      </c>
      <c r="K14495" s="27">
        <f t="shared" si="1589"/>
        <v>0.17608773178862555</v>
      </c>
      <c r="L14495" s="27" t="s">
        <v>22</v>
      </c>
    </row>
    <row r="14496" spans="1:12">
      <c r="A14496" s="27">
        <f t="shared" si="1583"/>
        <v>14492</v>
      </c>
      <c r="B14496" s="27">
        <v>3</v>
      </c>
      <c r="C14496" s="27">
        <f t="shared" si="1584"/>
        <v>0</v>
      </c>
      <c r="D14496" s="27">
        <f t="shared" si="1585"/>
        <v>0</v>
      </c>
      <c r="E14496" s="27">
        <f t="shared" si="1586"/>
        <v>1</v>
      </c>
      <c r="F14496" s="27">
        <f t="shared" si="1587"/>
        <v>0</v>
      </c>
      <c r="G14496" s="22">
        <v>20641.81999993325</v>
      </c>
      <c r="H14496" s="23">
        <v>3.4204307195610399E-2</v>
      </c>
      <c r="I14496" s="24">
        <v>1.0124409056979349</v>
      </c>
      <c r="J14496" s="27">
        <f t="shared" si="1588"/>
        <v>1.104148903605463</v>
      </c>
      <c r="K14496" s="27">
        <f t="shared" si="1589"/>
        <v>173.60507285643695</v>
      </c>
      <c r="L14496" s="27" t="s">
        <v>23</v>
      </c>
    </row>
    <row r="14497" spans="1:12">
      <c r="A14497" s="27">
        <f t="shared" si="1583"/>
        <v>14493</v>
      </c>
      <c r="B14497" s="27">
        <v>3</v>
      </c>
      <c r="C14497" s="27">
        <f t="shared" si="1584"/>
        <v>0</v>
      </c>
      <c r="D14497" s="27">
        <f t="shared" si="1585"/>
        <v>0</v>
      </c>
      <c r="E14497" s="27">
        <f t="shared" si="1586"/>
        <v>1</v>
      </c>
      <c r="F14497" s="27">
        <f t="shared" si="1587"/>
        <v>0</v>
      </c>
      <c r="G14497" s="22">
        <v>39086.250001907298</v>
      </c>
      <c r="H14497" s="23">
        <v>0.12788269711599801</v>
      </c>
      <c r="I14497" s="24">
        <v>1.1210132563328521</v>
      </c>
      <c r="J14497" s="27">
        <f t="shared" si="1588"/>
        <v>1.283353793828989</v>
      </c>
      <c r="K14497" s="27">
        <f t="shared" si="1589"/>
        <v>1030.0966258394944</v>
      </c>
      <c r="L14497" s="27" t="s">
        <v>23</v>
      </c>
    </row>
    <row r="14498" spans="1:12">
      <c r="A14498" s="27">
        <f t="shared" si="1583"/>
        <v>14494</v>
      </c>
      <c r="B14498" s="27">
        <v>3</v>
      </c>
      <c r="C14498" s="27">
        <f t="shared" si="1584"/>
        <v>0</v>
      </c>
      <c r="D14498" s="27">
        <f t="shared" si="1585"/>
        <v>0</v>
      </c>
      <c r="E14498" s="27">
        <f t="shared" si="1586"/>
        <v>1</v>
      </c>
      <c r="F14498" s="27">
        <f t="shared" si="1587"/>
        <v>0</v>
      </c>
      <c r="G14498" s="22">
        <v>36563.669996261597</v>
      </c>
      <c r="H14498" s="23">
        <v>3.0614106903000701E-2</v>
      </c>
      <c r="I14498" s="24">
        <v>1.0502730709984596</v>
      </c>
      <c r="J14498" s="27">
        <f t="shared" si="1588"/>
        <v>1.0978027669450698</v>
      </c>
      <c r="K14498" s="27">
        <f t="shared" si="1589"/>
        <v>82.599962987958051</v>
      </c>
      <c r="L14498" s="27" t="s">
        <v>22</v>
      </c>
    </row>
    <row r="14499" spans="1:12">
      <c r="A14499" s="27">
        <f t="shared" si="1583"/>
        <v>14495</v>
      </c>
      <c r="B14499" s="27">
        <v>3</v>
      </c>
      <c r="C14499" s="27">
        <f t="shared" si="1584"/>
        <v>0</v>
      </c>
      <c r="D14499" s="27">
        <f t="shared" si="1585"/>
        <v>0</v>
      </c>
      <c r="E14499" s="27">
        <f t="shared" si="1586"/>
        <v>1</v>
      </c>
      <c r="F14499" s="27">
        <f t="shared" si="1587"/>
        <v>0</v>
      </c>
      <c r="G14499" s="22">
        <v>15955.424999475499</v>
      </c>
      <c r="H14499" s="23">
        <v>4.0298486753496399E-3</v>
      </c>
      <c r="I14499" s="24">
        <v>0.94859665720592878</v>
      </c>
      <c r="J14499" s="27">
        <f t="shared" si="1588"/>
        <v>1.0519328619575872</v>
      </c>
      <c r="K14499" s="27">
        <f t="shared" si="1589"/>
        <v>170.37795099722968</v>
      </c>
      <c r="L14499" s="27" t="s">
        <v>23</v>
      </c>
    </row>
    <row r="14500" spans="1:12">
      <c r="A14500" s="27">
        <f t="shared" si="1583"/>
        <v>14496</v>
      </c>
      <c r="B14500" s="27">
        <v>3</v>
      </c>
      <c r="C14500" s="27">
        <f t="shared" si="1584"/>
        <v>0</v>
      </c>
      <c r="D14500" s="27">
        <f t="shared" si="1585"/>
        <v>0</v>
      </c>
      <c r="E14500" s="27">
        <f t="shared" si="1586"/>
        <v>1</v>
      </c>
      <c r="F14500" s="27">
        <f t="shared" si="1587"/>
        <v>0</v>
      </c>
      <c r="G14500" s="22">
        <v>37489.97</v>
      </c>
      <c r="H14500" s="23">
        <v>1.6542424778638098E-2</v>
      </c>
      <c r="I14500" s="24">
        <v>0.97415458937198063</v>
      </c>
      <c r="J14500" s="27">
        <f t="shared" si="1588"/>
        <v>1.0732789605843911</v>
      </c>
      <c r="K14500" s="27">
        <f t="shared" si="1589"/>
        <v>368.36298513067896</v>
      </c>
      <c r="L14500" s="27" t="s">
        <v>22</v>
      </c>
    </row>
    <row r="14501" spans="1:12">
      <c r="A14501" s="27">
        <f t="shared" si="1583"/>
        <v>14497</v>
      </c>
      <c r="B14501" s="27">
        <v>3</v>
      </c>
      <c r="C14501" s="27">
        <f t="shared" si="1584"/>
        <v>0</v>
      </c>
      <c r="D14501" s="27">
        <f t="shared" si="1585"/>
        <v>0</v>
      </c>
      <c r="E14501" s="27">
        <f t="shared" si="1586"/>
        <v>1</v>
      </c>
      <c r="F14501" s="27">
        <f t="shared" si="1587"/>
        <v>0</v>
      </c>
      <c r="G14501" s="22">
        <v>22677.97</v>
      </c>
      <c r="H14501" s="23">
        <v>5.7079773809483297E-3</v>
      </c>
      <c r="I14501" s="24">
        <v>1.1393805309734513</v>
      </c>
      <c r="J14501" s="27">
        <f t="shared" si="1588"/>
        <v>1.0547708635113933</v>
      </c>
      <c r="K14501" s="27">
        <f t="shared" si="1589"/>
        <v>162.34695702441712</v>
      </c>
      <c r="L14501" s="27" t="s">
        <v>23</v>
      </c>
    </row>
    <row r="14502" spans="1:12">
      <c r="A14502" s="27">
        <f t="shared" si="1583"/>
        <v>14498</v>
      </c>
      <c r="B14502" s="27">
        <v>3</v>
      </c>
      <c r="C14502" s="27">
        <f t="shared" si="1584"/>
        <v>0</v>
      </c>
      <c r="D14502" s="27">
        <f t="shared" si="1585"/>
        <v>0</v>
      </c>
      <c r="E14502" s="27">
        <f t="shared" si="1586"/>
        <v>1</v>
      </c>
      <c r="F14502" s="27">
        <f t="shared" si="1587"/>
        <v>0</v>
      </c>
      <c r="G14502" s="22">
        <v>31750.48</v>
      </c>
      <c r="H14502" s="23">
        <v>1.68453506474899E-2</v>
      </c>
      <c r="I14502" s="24">
        <v>1.3059796437659033</v>
      </c>
      <c r="J14502" s="27">
        <f t="shared" si="1588"/>
        <v>1.0738010786857592</v>
      </c>
      <c r="K14502" s="27">
        <f t="shared" si="1589"/>
        <v>1711.5695084302404</v>
      </c>
      <c r="L14502" s="27" t="s">
        <v>23</v>
      </c>
    </row>
    <row r="14503" spans="1:12">
      <c r="A14503" s="27">
        <f t="shared" si="1583"/>
        <v>14499</v>
      </c>
      <c r="B14503" s="27">
        <v>3</v>
      </c>
      <c r="C14503" s="27">
        <f t="shared" si="1584"/>
        <v>0</v>
      </c>
      <c r="D14503" s="27">
        <f t="shared" si="1585"/>
        <v>0</v>
      </c>
      <c r="E14503" s="27">
        <f t="shared" si="1586"/>
        <v>1</v>
      </c>
      <c r="F14503" s="27">
        <f t="shared" si="1587"/>
        <v>0</v>
      </c>
      <c r="G14503" s="22">
        <v>210.95000028610201</v>
      </c>
      <c r="H14503" s="23">
        <v>0.459587580728197</v>
      </c>
      <c r="I14503" s="24">
        <v>1.131578947368421</v>
      </c>
      <c r="J14503" s="27">
        <f t="shared" si="1588"/>
        <v>2.185913265454468</v>
      </c>
      <c r="K14503" s="27">
        <f t="shared" si="1589"/>
        <v>234.49641953134986</v>
      </c>
      <c r="L14503" s="27" t="s">
        <v>22</v>
      </c>
    </row>
    <row r="14504" spans="1:12">
      <c r="A14504" s="27">
        <f t="shared" si="1583"/>
        <v>14500</v>
      </c>
      <c r="B14504" s="27">
        <v>3</v>
      </c>
      <c r="C14504" s="27">
        <f t="shared" si="1584"/>
        <v>0</v>
      </c>
      <c r="D14504" s="27">
        <f t="shared" si="1585"/>
        <v>0</v>
      </c>
      <c r="E14504" s="27">
        <f t="shared" si="1586"/>
        <v>1</v>
      </c>
      <c r="F14504" s="27">
        <f t="shared" si="1587"/>
        <v>0</v>
      </c>
      <c r="G14504" s="22">
        <v>11093.7999999523</v>
      </c>
      <c r="H14504" s="23">
        <v>-6.5875904759567805E-5</v>
      </c>
      <c r="I14504" s="24">
        <v>1.2839650670748177</v>
      </c>
      <c r="J14504" s="27">
        <f t="shared" si="1588"/>
        <v>1.0450383139112105</v>
      </c>
      <c r="K14504" s="27">
        <f t="shared" si="1589"/>
        <v>633.30059332640428</v>
      </c>
      <c r="L14504" s="27" t="s">
        <v>22</v>
      </c>
    </row>
    <row r="14505" spans="1:12">
      <c r="A14505" s="27">
        <f t="shared" si="1583"/>
        <v>14501</v>
      </c>
      <c r="B14505" s="27">
        <v>3</v>
      </c>
      <c r="C14505" s="27">
        <f t="shared" si="1584"/>
        <v>0</v>
      </c>
      <c r="D14505" s="27">
        <f t="shared" si="1585"/>
        <v>0</v>
      </c>
      <c r="E14505" s="27">
        <f t="shared" si="1586"/>
        <v>1</v>
      </c>
      <c r="F14505" s="27">
        <f t="shared" si="1587"/>
        <v>0</v>
      </c>
      <c r="G14505" s="22">
        <v>5169.6700002849002</v>
      </c>
      <c r="H14505" s="23">
        <v>-2.8612124836703899E-3</v>
      </c>
      <c r="I14505" s="24">
        <v>1.0151179585941261</v>
      </c>
      <c r="J14505" s="27">
        <f t="shared" si="1588"/>
        <v>1.0403587401593009</v>
      </c>
      <c r="K14505" s="27">
        <f t="shared" si="1589"/>
        <v>3.2935815274415514</v>
      </c>
      <c r="L14505" s="27" t="s">
        <v>22</v>
      </c>
    </row>
    <row r="14506" spans="1:12">
      <c r="A14506" s="27">
        <f t="shared" si="1583"/>
        <v>14502</v>
      </c>
      <c r="B14506" s="27">
        <v>3</v>
      </c>
      <c r="C14506" s="27">
        <f t="shared" si="1584"/>
        <v>0</v>
      </c>
      <c r="D14506" s="27">
        <f t="shared" si="1585"/>
        <v>0</v>
      </c>
      <c r="E14506" s="27">
        <f t="shared" si="1586"/>
        <v>1</v>
      </c>
      <c r="F14506" s="27">
        <f t="shared" si="1587"/>
        <v>0</v>
      </c>
      <c r="G14506" s="22">
        <v>13574.839998006801</v>
      </c>
      <c r="H14506" s="23">
        <v>-4.9220354602359101E-3</v>
      </c>
      <c r="I14506" s="24">
        <v>0.83811819709255608</v>
      </c>
      <c r="J14506" s="27">
        <f t="shared" si="1588"/>
        <v>1.03692221369509</v>
      </c>
      <c r="K14506" s="27">
        <f t="shared" si="1589"/>
        <v>536.51890374515517</v>
      </c>
      <c r="L14506" s="27" t="s">
        <v>23</v>
      </c>
    </row>
    <row r="14507" spans="1:12">
      <c r="A14507" s="27">
        <f t="shared" si="1583"/>
        <v>14503</v>
      </c>
      <c r="B14507" s="27">
        <v>3</v>
      </c>
      <c r="C14507" s="27">
        <f t="shared" si="1584"/>
        <v>0</v>
      </c>
      <c r="D14507" s="27">
        <f t="shared" si="1585"/>
        <v>0</v>
      </c>
      <c r="E14507" s="27">
        <f t="shared" si="1586"/>
        <v>1</v>
      </c>
      <c r="F14507" s="27">
        <f t="shared" si="1587"/>
        <v>0</v>
      </c>
      <c r="G14507" s="22">
        <v>865.43000006675697</v>
      </c>
      <c r="H14507" s="23">
        <v>-1.1931151161475501E-2</v>
      </c>
      <c r="I14507" s="24">
        <v>1.0046296296296295</v>
      </c>
      <c r="J14507" s="27">
        <f t="shared" si="1588"/>
        <v>1.0253188942792897</v>
      </c>
      <c r="K14507" s="27">
        <f t="shared" si="1589"/>
        <v>0.37044356572570536</v>
      </c>
      <c r="L14507" s="27" t="s">
        <v>23</v>
      </c>
    </row>
    <row r="14508" spans="1:12">
      <c r="A14508" s="27">
        <f t="shared" si="1583"/>
        <v>14504</v>
      </c>
      <c r="B14508" s="27">
        <v>3</v>
      </c>
      <c r="C14508" s="27">
        <f t="shared" si="1584"/>
        <v>0</v>
      </c>
      <c r="D14508" s="27">
        <f t="shared" si="1585"/>
        <v>0</v>
      </c>
      <c r="E14508" s="27">
        <f t="shared" si="1586"/>
        <v>1</v>
      </c>
      <c r="F14508" s="27">
        <f t="shared" si="1587"/>
        <v>0</v>
      </c>
      <c r="G14508" s="22">
        <v>9443.7150000000001</v>
      </c>
      <c r="H14508" s="23">
        <v>-3.9351008415483497E-4</v>
      </c>
      <c r="I14508" s="24">
        <v>0.74889775351669119</v>
      </c>
      <c r="J14508" s="27">
        <f t="shared" si="1588"/>
        <v>1.0444887460166628</v>
      </c>
      <c r="K14508" s="27">
        <f t="shared" si="1589"/>
        <v>825.13548349625319</v>
      </c>
      <c r="L14508" s="27" t="s">
        <v>23</v>
      </c>
    </row>
    <row r="14509" spans="1:12">
      <c r="A14509" s="27">
        <f t="shared" si="1583"/>
        <v>14505</v>
      </c>
      <c r="B14509" s="27">
        <v>3</v>
      </c>
      <c r="C14509" s="27">
        <f t="shared" si="1584"/>
        <v>0</v>
      </c>
      <c r="D14509" s="27">
        <f t="shared" si="1585"/>
        <v>0</v>
      </c>
      <c r="E14509" s="27">
        <f t="shared" si="1586"/>
        <v>1</v>
      </c>
      <c r="F14509" s="27">
        <f t="shared" si="1587"/>
        <v>0</v>
      </c>
      <c r="G14509" s="22">
        <v>13409.01</v>
      </c>
      <c r="H14509" s="23">
        <v>-1.9154074158611101E-4</v>
      </c>
      <c r="I14509" s="24">
        <v>0.97264912737692111</v>
      </c>
      <c r="J14509" s="27">
        <f t="shared" si="1588"/>
        <v>1.0448274917154665</v>
      </c>
      <c r="K14509" s="27">
        <f t="shared" si="1589"/>
        <v>69.857137676746646</v>
      </c>
      <c r="L14509" s="27" t="s">
        <v>22</v>
      </c>
    </row>
    <row r="14510" spans="1:12">
      <c r="A14510" s="27">
        <f t="shared" si="1583"/>
        <v>14506</v>
      </c>
      <c r="B14510" s="27">
        <v>3</v>
      </c>
      <c r="C14510" s="27">
        <f t="shared" si="1584"/>
        <v>0</v>
      </c>
      <c r="D14510" s="27">
        <f t="shared" si="1585"/>
        <v>0</v>
      </c>
      <c r="E14510" s="27">
        <f t="shared" si="1586"/>
        <v>1</v>
      </c>
      <c r="F14510" s="27">
        <f t="shared" si="1587"/>
        <v>0</v>
      </c>
      <c r="G14510" s="22">
        <v>12087.92</v>
      </c>
      <c r="H14510" s="23">
        <v>2.6380894601853199E-4</v>
      </c>
      <c r="I14510" s="24">
        <v>0.97375273839540366</v>
      </c>
      <c r="J14510" s="27">
        <f t="shared" si="1588"/>
        <v>1.0455916134476604</v>
      </c>
      <c r="K14510" s="27">
        <f t="shared" si="1589"/>
        <v>62.383627268619627</v>
      </c>
      <c r="L14510" s="27" t="s">
        <v>22</v>
      </c>
    </row>
    <row r="14511" spans="1:12">
      <c r="A14511" s="27">
        <f t="shared" si="1583"/>
        <v>14507</v>
      </c>
      <c r="B14511" s="27">
        <v>3</v>
      </c>
      <c r="C14511" s="27">
        <f t="shared" si="1584"/>
        <v>0</v>
      </c>
      <c r="D14511" s="27">
        <f t="shared" si="1585"/>
        <v>0</v>
      </c>
      <c r="E14511" s="27">
        <f t="shared" si="1586"/>
        <v>1</v>
      </c>
      <c r="F14511" s="27">
        <f t="shared" si="1587"/>
        <v>0</v>
      </c>
      <c r="G14511" s="22">
        <v>22189.61</v>
      </c>
      <c r="H14511" s="23">
        <v>-3.9638518455008601E-4</v>
      </c>
      <c r="I14511" s="24">
        <v>0.9774517305009226</v>
      </c>
      <c r="J14511" s="27">
        <f t="shared" si="1588"/>
        <v>1.0444839246525091</v>
      </c>
      <c r="K14511" s="27">
        <f t="shared" si="1589"/>
        <v>99.704908628228438</v>
      </c>
      <c r="L14511" s="27" t="s">
        <v>23</v>
      </c>
    </row>
    <row r="14512" spans="1:12">
      <c r="A14512" s="27">
        <f t="shared" si="1583"/>
        <v>14508</v>
      </c>
      <c r="B14512" s="27">
        <v>3</v>
      </c>
      <c r="C14512" s="27">
        <f t="shared" si="1584"/>
        <v>0</v>
      </c>
      <c r="D14512" s="27">
        <f t="shared" si="1585"/>
        <v>0</v>
      </c>
      <c r="E14512" s="27">
        <f t="shared" si="1586"/>
        <v>1</v>
      </c>
      <c r="F14512" s="27">
        <f t="shared" si="1587"/>
        <v>0</v>
      </c>
      <c r="G14512" s="22">
        <v>24329.77</v>
      </c>
      <c r="H14512" s="23">
        <v>8.0849436871881803E-3</v>
      </c>
      <c r="I14512" s="24">
        <v>1.1559372915276851</v>
      </c>
      <c r="J14512" s="27">
        <f t="shared" si="1588"/>
        <v>1.0588038267207216</v>
      </c>
      <c r="K14512" s="27">
        <f t="shared" si="1589"/>
        <v>229.54918991562201</v>
      </c>
      <c r="L14512" s="27" t="s">
        <v>23</v>
      </c>
    </row>
    <row r="14513" spans="1:12">
      <c r="A14513" s="27">
        <f t="shared" si="1583"/>
        <v>14509</v>
      </c>
      <c r="B14513" s="27">
        <v>3</v>
      </c>
      <c r="C14513" s="27">
        <f t="shared" si="1584"/>
        <v>0</v>
      </c>
      <c r="D14513" s="27">
        <f t="shared" si="1585"/>
        <v>0</v>
      </c>
      <c r="E14513" s="27">
        <f t="shared" si="1586"/>
        <v>1</v>
      </c>
      <c r="F14513" s="27">
        <f t="shared" si="1587"/>
        <v>0</v>
      </c>
      <c r="G14513" s="22">
        <v>7695.2949999999501</v>
      </c>
      <c r="H14513" s="23">
        <v>2.2041502131906199E-2</v>
      </c>
      <c r="I14513" s="24">
        <v>1.1917263325377885</v>
      </c>
      <c r="J14513" s="27">
        <f t="shared" si="1588"/>
        <v>1.0827967298601791</v>
      </c>
      <c r="K14513" s="27">
        <f t="shared" si="1589"/>
        <v>91.309741291676332</v>
      </c>
      <c r="L14513" s="27" t="s">
        <v>23</v>
      </c>
    </row>
    <row r="14514" spans="1:12">
      <c r="A14514" s="27">
        <f t="shared" si="1583"/>
        <v>14510</v>
      </c>
      <c r="B14514" s="27">
        <v>3</v>
      </c>
      <c r="C14514" s="27">
        <f t="shared" si="1584"/>
        <v>0</v>
      </c>
      <c r="D14514" s="27">
        <f t="shared" si="1585"/>
        <v>0</v>
      </c>
      <c r="E14514" s="27">
        <f t="shared" si="1586"/>
        <v>1</v>
      </c>
      <c r="F14514" s="27">
        <f t="shared" si="1587"/>
        <v>0</v>
      </c>
      <c r="G14514" s="22">
        <v>4910.7400003448101</v>
      </c>
      <c r="H14514" s="23">
        <v>0.16639309293183299</v>
      </c>
      <c r="I14514" s="24">
        <v>1.040041067761807</v>
      </c>
      <c r="J14514" s="27">
        <f t="shared" si="1588"/>
        <v>1.3652066252853736</v>
      </c>
      <c r="K14514" s="27">
        <f t="shared" si="1589"/>
        <v>519.22550360600371</v>
      </c>
      <c r="L14514" s="27" t="s">
        <v>22</v>
      </c>
    </row>
    <row r="14515" spans="1:12">
      <c r="A14515" s="27">
        <f t="shared" si="1583"/>
        <v>14511</v>
      </c>
      <c r="B14515" s="27">
        <v>3</v>
      </c>
      <c r="C14515" s="27">
        <f t="shared" si="1584"/>
        <v>0</v>
      </c>
      <c r="D14515" s="27">
        <f t="shared" si="1585"/>
        <v>0</v>
      </c>
      <c r="E14515" s="27">
        <f t="shared" si="1586"/>
        <v>1</v>
      </c>
      <c r="F14515" s="27">
        <f t="shared" si="1587"/>
        <v>0</v>
      </c>
      <c r="G14515" s="22">
        <v>50295.930164575599</v>
      </c>
      <c r="H14515" s="23">
        <v>-5.6341274416478199E-4</v>
      </c>
      <c r="I14515" s="24">
        <v>0.90564775974223355</v>
      </c>
      <c r="J14515" s="27">
        <f t="shared" si="1588"/>
        <v>1.0442038680449526</v>
      </c>
      <c r="K14515" s="27">
        <f t="shared" si="1589"/>
        <v>965.57096407737492</v>
      </c>
      <c r="L14515" s="27" t="s">
        <v>22</v>
      </c>
    </row>
    <row r="14516" spans="1:12">
      <c r="A14516" s="27">
        <f t="shared" si="1583"/>
        <v>14512</v>
      </c>
      <c r="B14516" s="27">
        <v>3</v>
      </c>
      <c r="C14516" s="27">
        <f t="shared" si="1584"/>
        <v>0</v>
      </c>
      <c r="D14516" s="27">
        <f t="shared" si="1585"/>
        <v>0</v>
      </c>
      <c r="E14516" s="27">
        <f t="shared" si="1586"/>
        <v>1</v>
      </c>
      <c r="F14516" s="27">
        <f t="shared" si="1587"/>
        <v>0</v>
      </c>
      <c r="G14516" s="22">
        <v>31313.089997291601</v>
      </c>
      <c r="H14516" s="23">
        <v>4.1439327055263599E-3</v>
      </c>
      <c r="I14516" s="24">
        <v>0.89621087314662273</v>
      </c>
      <c r="J14516" s="27">
        <f t="shared" si="1588"/>
        <v>1.0521255553439584</v>
      </c>
      <c r="K14516" s="27">
        <f t="shared" si="1589"/>
        <v>761.20205812770268</v>
      </c>
      <c r="L14516" s="27" t="s">
        <v>22</v>
      </c>
    </row>
    <row r="14517" spans="1:12">
      <c r="A14517" s="27">
        <f t="shared" si="1583"/>
        <v>14513</v>
      </c>
      <c r="B14517" s="27">
        <v>3</v>
      </c>
      <c r="C14517" s="27">
        <f t="shared" si="1584"/>
        <v>0</v>
      </c>
      <c r="D14517" s="27">
        <f t="shared" si="1585"/>
        <v>0</v>
      </c>
      <c r="E14517" s="27">
        <f t="shared" si="1586"/>
        <v>1</v>
      </c>
      <c r="F14517" s="27">
        <f t="shared" si="1587"/>
        <v>0</v>
      </c>
      <c r="G14517" s="22">
        <v>13742.535000085851</v>
      </c>
      <c r="H14517" s="23">
        <v>3.3293039925333598E-2</v>
      </c>
      <c r="I14517" s="24">
        <v>1.4083450539146742</v>
      </c>
      <c r="J14517" s="27">
        <f t="shared" si="1588"/>
        <v>1.1025346568721579</v>
      </c>
      <c r="K14517" s="27">
        <f t="shared" si="1589"/>
        <v>1285.2018586313422</v>
      </c>
      <c r="L14517" s="27" t="s">
        <v>22</v>
      </c>
    </row>
    <row r="14518" spans="1:12">
      <c r="A14518" s="27">
        <f t="shared" si="1583"/>
        <v>14514</v>
      </c>
      <c r="B14518" s="27">
        <v>3</v>
      </c>
      <c r="C14518" s="27">
        <f t="shared" si="1584"/>
        <v>0</v>
      </c>
      <c r="D14518" s="27">
        <f t="shared" si="1585"/>
        <v>0</v>
      </c>
      <c r="E14518" s="27">
        <f t="shared" si="1586"/>
        <v>1</v>
      </c>
      <c r="F14518" s="27">
        <f t="shared" si="1587"/>
        <v>0</v>
      </c>
      <c r="G14518" s="22">
        <v>23999.129980146899</v>
      </c>
      <c r="H14518" s="23">
        <v>2.5093330950094598E-3</v>
      </c>
      <c r="I14518" s="24">
        <v>0.85321100917431192</v>
      </c>
      <c r="J14518" s="27">
        <f t="shared" si="1588"/>
        <v>1.0493680055241508</v>
      </c>
      <c r="K14518" s="27">
        <f t="shared" si="1589"/>
        <v>923.42813696039889</v>
      </c>
      <c r="L14518" s="27" t="s">
        <v>23</v>
      </c>
    </row>
    <row r="14519" spans="1:12">
      <c r="A14519" s="27">
        <f t="shared" si="1583"/>
        <v>14515</v>
      </c>
      <c r="B14519" s="27">
        <v>3</v>
      </c>
      <c r="C14519" s="27">
        <f t="shared" si="1584"/>
        <v>0</v>
      </c>
      <c r="D14519" s="27">
        <f t="shared" si="1585"/>
        <v>0</v>
      </c>
      <c r="E14519" s="27">
        <f t="shared" si="1586"/>
        <v>1</v>
      </c>
      <c r="F14519" s="27">
        <f t="shared" si="1587"/>
        <v>0</v>
      </c>
      <c r="G14519" s="22">
        <v>23236.159969866301</v>
      </c>
      <c r="H14519" s="23">
        <v>-4.1226571893071301E-2</v>
      </c>
      <c r="I14519" s="24">
        <v>1.3087703435804701</v>
      </c>
      <c r="J14519" s="27">
        <f t="shared" si="1588"/>
        <v>0.97821036580261622</v>
      </c>
      <c r="K14519" s="27">
        <f t="shared" si="1589"/>
        <v>2539.0128509289143</v>
      </c>
      <c r="L14519" s="27" t="s">
        <v>23</v>
      </c>
    </row>
    <row r="14520" spans="1:12">
      <c r="A14520" s="27">
        <f t="shared" si="1583"/>
        <v>14516</v>
      </c>
      <c r="B14520" s="27">
        <v>3</v>
      </c>
      <c r="C14520" s="27">
        <f t="shared" si="1584"/>
        <v>0</v>
      </c>
      <c r="D14520" s="27">
        <f t="shared" si="1585"/>
        <v>0</v>
      </c>
      <c r="E14520" s="27">
        <f t="shared" si="1586"/>
        <v>1</v>
      </c>
      <c r="F14520" s="27">
        <f t="shared" si="1587"/>
        <v>0</v>
      </c>
      <c r="G14520" s="22">
        <v>15905.52999836205</v>
      </c>
      <c r="H14520" s="23">
        <v>-4.0318208935250698E-2</v>
      </c>
      <c r="I14520" s="24">
        <v>1.3215759849906192</v>
      </c>
      <c r="J14520" s="27">
        <f t="shared" si="1588"/>
        <v>0.97963801845919818</v>
      </c>
      <c r="K14520" s="27">
        <f t="shared" si="1589"/>
        <v>1859.6995861016603</v>
      </c>
      <c r="L14520" s="27" t="s">
        <v>22</v>
      </c>
    </row>
    <row r="14521" spans="1:12">
      <c r="A14521" s="27">
        <f t="shared" si="1583"/>
        <v>14517</v>
      </c>
      <c r="B14521" s="27">
        <v>3</v>
      </c>
      <c r="C14521" s="27">
        <f t="shared" si="1584"/>
        <v>0</v>
      </c>
      <c r="D14521" s="27">
        <f t="shared" si="1585"/>
        <v>0</v>
      </c>
      <c r="E14521" s="27">
        <f t="shared" si="1586"/>
        <v>1</v>
      </c>
      <c r="F14521" s="27">
        <f t="shared" si="1587"/>
        <v>0</v>
      </c>
      <c r="G14521" s="22">
        <v>16965.4500001669</v>
      </c>
      <c r="H14521" s="23">
        <v>3.57393059926253E-2</v>
      </c>
      <c r="I14521" s="24">
        <v>1.2866868381240544</v>
      </c>
      <c r="J14521" s="27">
        <f t="shared" si="1588"/>
        <v>1.1068733928874714</v>
      </c>
      <c r="K14521" s="27">
        <f t="shared" si="1589"/>
        <v>548.54177566455462</v>
      </c>
      <c r="L14521" s="27" t="s">
        <v>22</v>
      </c>
    </row>
    <row r="14522" spans="1:12">
      <c r="A14522" s="27">
        <f t="shared" si="1583"/>
        <v>14518</v>
      </c>
      <c r="B14522" s="27">
        <v>3</v>
      </c>
      <c r="C14522" s="27">
        <f t="shared" si="1584"/>
        <v>0</v>
      </c>
      <c r="D14522" s="27">
        <f t="shared" si="1585"/>
        <v>0</v>
      </c>
      <c r="E14522" s="27">
        <f t="shared" si="1586"/>
        <v>1</v>
      </c>
      <c r="F14522" s="27">
        <f t="shared" si="1587"/>
        <v>0</v>
      </c>
      <c r="G14522" s="22">
        <v>30631.680003643</v>
      </c>
      <c r="H14522" s="23">
        <v>2.4010375093517899E-2</v>
      </c>
      <c r="I14522" s="24">
        <v>1.2267782426778242</v>
      </c>
      <c r="J14522" s="27">
        <f t="shared" si="1588"/>
        <v>1.0862249238002324</v>
      </c>
      <c r="K14522" s="27">
        <f t="shared" si="1589"/>
        <v>605.13605062462909</v>
      </c>
      <c r="L14522" s="27" t="s">
        <v>23</v>
      </c>
    </row>
    <row r="14523" spans="1:12">
      <c r="A14523" s="27">
        <f t="shared" si="1583"/>
        <v>14519</v>
      </c>
      <c r="B14523" s="27">
        <v>3</v>
      </c>
      <c r="C14523" s="27">
        <f t="shared" si="1584"/>
        <v>0</v>
      </c>
      <c r="D14523" s="27">
        <f t="shared" si="1585"/>
        <v>0</v>
      </c>
      <c r="E14523" s="27">
        <f t="shared" si="1586"/>
        <v>1</v>
      </c>
      <c r="F14523" s="27">
        <f t="shared" si="1587"/>
        <v>0</v>
      </c>
      <c r="G14523" s="22">
        <v>16418.119998455051</v>
      </c>
      <c r="H14523" s="23">
        <v>1.7059632139236801E-2</v>
      </c>
      <c r="I14523" s="24">
        <v>1.2355694227769112</v>
      </c>
      <c r="J14523" s="27">
        <f t="shared" si="1588"/>
        <v>1.0741705641539931</v>
      </c>
      <c r="K14523" s="27">
        <f t="shared" si="1589"/>
        <v>427.68532022131171</v>
      </c>
      <c r="L14523" s="27" t="s">
        <v>22</v>
      </c>
    </row>
    <row r="14524" spans="1:12">
      <c r="A14524" s="27">
        <f t="shared" si="1583"/>
        <v>14520</v>
      </c>
      <c r="B14524" s="27">
        <v>3</v>
      </c>
      <c r="C14524" s="27">
        <f t="shared" si="1584"/>
        <v>0</v>
      </c>
      <c r="D14524" s="27">
        <f t="shared" si="1585"/>
        <v>0</v>
      </c>
      <c r="E14524" s="27">
        <f t="shared" si="1586"/>
        <v>1</v>
      </c>
      <c r="F14524" s="27">
        <f t="shared" si="1587"/>
        <v>0</v>
      </c>
      <c r="G14524" s="22">
        <v>16537.789998948549</v>
      </c>
      <c r="H14524" s="23">
        <v>2.55598618685824E-2</v>
      </c>
      <c r="I14524" s="24">
        <v>1.3640907343329489</v>
      </c>
      <c r="J14524" s="27">
        <f t="shared" si="1588"/>
        <v>1.0889305145740997</v>
      </c>
      <c r="K14524" s="27">
        <f t="shared" si="1589"/>
        <v>1252.1281176007324</v>
      </c>
      <c r="L14524" s="27" t="s">
        <v>23</v>
      </c>
    </row>
    <row r="14525" spans="1:12">
      <c r="A14525" s="27">
        <f t="shared" si="1583"/>
        <v>14521</v>
      </c>
      <c r="B14525" s="27">
        <v>3</v>
      </c>
      <c r="C14525" s="27">
        <f t="shared" si="1584"/>
        <v>0</v>
      </c>
      <c r="D14525" s="27">
        <f t="shared" si="1585"/>
        <v>0</v>
      </c>
      <c r="E14525" s="27">
        <f t="shared" si="1586"/>
        <v>1</v>
      </c>
      <c r="F14525" s="27">
        <f t="shared" si="1587"/>
        <v>0</v>
      </c>
      <c r="G14525" s="22">
        <v>26093.35500000005</v>
      </c>
      <c r="H14525" s="23">
        <v>4.5757818217184297E-2</v>
      </c>
      <c r="I14525" s="24">
        <v>1.040288553150946</v>
      </c>
      <c r="J14525" s="27">
        <f t="shared" si="1588"/>
        <v>1.1248212582757715</v>
      </c>
      <c r="K14525" s="27">
        <f t="shared" si="1589"/>
        <v>186.4573282559341</v>
      </c>
      <c r="L14525" s="27" t="s">
        <v>22</v>
      </c>
    </row>
    <row r="14526" spans="1:12">
      <c r="A14526" s="27">
        <f t="shared" si="1583"/>
        <v>14522</v>
      </c>
      <c r="B14526" s="27">
        <v>3</v>
      </c>
      <c r="C14526" s="27">
        <f t="shared" si="1584"/>
        <v>0</v>
      </c>
      <c r="D14526" s="27">
        <f t="shared" si="1585"/>
        <v>0</v>
      </c>
      <c r="E14526" s="27">
        <f t="shared" si="1586"/>
        <v>1</v>
      </c>
      <c r="F14526" s="27">
        <f t="shared" si="1587"/>
        <v>0</v>
      </c>
      <c r="G14526" s="22">
        <v>27136.37000000005</v>
      </c>
      <c r="H14526" s="23">
        <v>4.3752140281048103E-2</v>
      </c>
      <c r="I14526" s="24">
        <v>1.0781127129750983</v>
      </c>
      <c r="J14526" s="27">
        <f t="shared" si="1588"/>
        <v>1.1212049969038183</v>
      </c>
      <c r="K14526" s="27">
        <f t="shared" si="1589"/>
        <v>50.390744803898386</v>
      </c>
      <c r="L14526" s="27" t="s">
        <v>23</v>
      </c>
    </row>
    <row r="14527" spans="1:12">
      <c r="A14527" s="27">
        <f t="shared" si="1583"/>
        <v>14523</v>
      </c>
      <c r="B14527" s="27">
        <v>3</v>
      </c>
      <c r="C14527" s="27">
        <f t="shared" si="1584"/>
        <v>0</v>
      </c>
      <c r="D14527" s="27">
        <f t="shared" si="1585"/>
        <v>0</v>
      </c>
      <c r="E14527" s="27">
        <f t="shared" si="1586"/>
        <v>1</v>
      </c>
      <c r="F14527" s="27">
        <f t="shared" si="1587"/>
        <v>0</v>
      </c>
      <c r="G14527" s="22">
        <v>16984.435000000001</v>
      </c>
      <c r="H14527" s="23">
        <v>1.7436239734343498E-2</v>
      </c>
      <c r="I14527" s="24">
        <v>1.1318553092182031</v>
      </c>
      <c r="J14527" s="27">
        <f t="shared" si="1588"/>
        <v>1.0748202565494211</v>
      </c>
      <c r="K14527" s="27">
        <f t="shared" si="1589"/>
        <v>55.250320057891862</v>
      </c>
      <c r="L14527" s="27" t="s">
        <v>23</v>
      </c>
    </row>
    <row r="14528" spans="1:12">
      <c r="A14528" s="27">
        <f t="shared" si="1583"/>
        <v>14524</v>
      </c>
      <c r="B14528" s="27">
        <v>3</v>
      </c>
      <c r="C14528" s="27">
        <f t="shared" si="1584"/>
        <v>0</v>
      </c>
      <c r="D14528" s="27">
        <f t="shared" si="1585"/>
        <v>0</v>
      </c>
      <c r="E14528" s="27">
        <f t="shared" si="1586"/>
        <v>1</v>
      </c>
      <c r="F14528" s="27">
        <f t="shared" si="1587"/>
        <v>0</v>
      </c>
      <c r="G14528" s="22">
        <v>12163.01</v>
      </c>
      <c r="H14528" s="23">
        <v>1.7483412374093801E-2</v>
      </c>
      <c r="I14528" s="24">
        <v>0.99770642201834858</v>
      </c>
      <c r="J14528" s="27">
        <f t="shared" si="1588"/>
        <v>1.0749016625888979</v>
      </c>
      <c r="K14528" s="27">
        <f t="shared" si="1589"/>
        <v>72.480655734170824</v>
      </c>
      <c r="L14528" s="27" t="s">
        <v>22</v>
      </c>
    </row>
    <row r="14529" spans="1:12">
      <c r="A14529" s="27">
        <f t="shared" si="1583"/>
        <v>14525</v>
      </c>
      <c r="B14529" s="27">
        <v>3</v>
      </c>
      <c r="C14529" s="27">
        <f t="shared" si="1584"/>
        <v>0</v>
      </c>
      <c r="D14529" s="27">
        <f t="shared" si="1585"/>
        <v>0</v>
      </c>
      <c r="E14529" s="27">
        <f t="shared" si="1586"/>
        <v>1</v>
      </c>
      <c r="F14529" s="27">
        <f t="shared" si="1587"/>
        <v>0</v>
      </c>
      <c r="G14529" s="22">
        <v>17620.759999999998</v>
      </c>
      <c r="H14529" s="23">
        <v>6.99156871968638E-3</v>
      </c>
      <c r="I14529" s="24">
        <v>1.2703071672354949</v>
      </c>
      <c r="J14529" s="27">
        <f t="shared" si="1588"/>
        <v>1.056946802125732</v>
      </c>
      <c r="K14529" s="27">
        <f t="shared" si="1589"/>
        <v>802.14360915447435</v>
      </c>
      <c r="L14529" s="27" t="s">
        <v>22</v>
      </c>
    </row>
    <row r="14530" spans="1:12">
      <c r="A14530" s="27">
        <f t="shared" si="1583"/>
        <v>14526</v>
      </c>
      <c r="B14530" s="27">
        <v>3</v>
      </c>
      <c r="C14530" s="27">
        <f t="shared" si="1584"/>
        <v>0</v>
      </c>
      <c r="D14530" s="27">
        <f t="shared" si="1585"/>
        <v>0</v>
      </c>
      <c r="E14530" s="27">
        <f t="shared" si="1586"/>
        <v>1</v>
      </c>
      <c r="F14530" s="27">
        <f t="shared" si="1587"/>
        <v>0</v>
      </c>
      <c r="G14530" s="22">
        <v>14144.46</v>
      </c>
      <c r="H14530" s="23">
        <v>2.52902007024008E-4</v>
      </c>
      <c r="I14530" s="24">
        <v>1.4202776609171224</v>
      </c>
      <c r="J14530" s="27">
        <f t="shared" si="1588"/>
        <v>1.0455733039963264</v>
      </c>
      <c r="K14530" s="27">
        <f t="shared" si="1589"/>
        <v>1985.929640013067</v>
      </c>
      <c r="L14530" s="27" t="s">
        <v>22</v>
      </c>
    </row>
    <row r="14531" spans="1:12">
      <c r="A14531" s="27">
        <f t="shared" si="1583"/>
        <v>14527</v>
      </c>
      <c r="B14531" s="27">
        <v>3</v>
      </c>
      <c r="C14531" s="27">
        <f t="shared" si="1584"/>
        <v>0</v>
      </c>
      <c r="D14531" s="27">
        <f t="shared" si="1585"/>
        <v>0</v>
      </c>
      <c r="E14531" s="27">
        <f t="shared" si="1586"/>
        <v>1</v>
      </c>
      <c r="F14531" s="27">
        <f t="shared" si="1587"/>
        <v>0</v>
      </c>
      <c r="G14531" s="22">
        <v>43726.759997129397</v>
      </c>
      <c r="H14531" s="23">
        <v>9.6892726539698798E-4</v>
      </c>
      <c r="I14531" s="24">
        <v>1.1259174686021856</v>
      </c>
      <c r="J14531" s="27">
        <f t="shared" si="1588"/>
        <v>1.0467759744464058</v>
      </c>
      <c r="K14531" s="27">
        <f t="shared" si="1589"/>
        <v>273.87714337442901</v>
      </c>
      <c r="L14531" s="27" t="s">
        <v>23</v>
      </c>
    </row>
    <row r="14532" spans="1:12">
      <c r="A14532" s="27">
        <f t="shared" si="1583"/>
        <v>14528</v>
      </c>
      <c r="B14532" s="27">
        <v>3</v>
      </c>
      <c r="C14532" s="27">
        <f t="shared" si="1584"/>
        <v>0</v>
      </c>
      <c r="D14532" s="27">
        <f t="shared" si="1585"/>
        <v>0</v>
      </c>
      <c r="E14532" s="27">
        <f t="shared" si="1586"/>
        <v>1</v>
      </c>
      <c r="F14532" s="27">
        <f t="shared" si="1587"/>
        <v>0</v>
      </c>
      <c r="G14532" s="22">
        <v>43447.329999446898</v>
      </c>
      <c r="H14532" s="23">
        <v>2.0264305524520698E-3</v>
      </c>
      <c r="I14532" s="24">
        <v>1.0233284047971085</v>
      </c>
      <c r="J14532" s="27">
        <f t="shared" si="1588"/>
        <v>1.0485547385741907</v>
      </c>
      <c r="K14532" s="27">
        <f t="shared" si="1589"/>
        <v>27.648486840246026</v>
      </c>
      <c r="L14532" s="27" t="s">
        <v>23</v>
      </c>
    </row>
    <row r="14533" spans="1:12">
      <c r="A14533" s="27">
        <f t="shared" si="1583"/>
        <v>14529</v>
      </c>
      <c r="B14533" s="27">
        <v>3</v>
      </c>
      <c r="C14533" s="27">
        <f t="shared" si="1584"/>
        <v>0</v>
      </c>
      <c r="D14533" s="27">
        <f t="shared" si="1585"/>
        <v>0</v>
      </c>
      <c r="E14533" s="27">
        <f t="shared" si="1586"/>
        <v>1</v>
      </c>
      <c r="F14533" s="27">
        <f t="shared" si="1587"/>
        <v>0</v>
      </c>
      <c r="G14533" s="22">
        <v>42279.970001220703</v>
      </c>
      <c r="H14533" s="23">
        <v>6.41249355069041E-3</v>
      </c>
      <c r="I14533" s="24">
        <v>0.98264532434709351</v>
      </c>
      <c r="J14533" s="27">
        <f t="shared" si="1588"/>
        <v>1.0559646011521802</v>
      </c>
      <c r="K14533" s="27">
        <f t="shared" si="1589"/>
        <v>227.28512606469201</v>
      </c>
      <c r="L14533" s="27" t="s">
        <v>23</v>
      </c>
    </row>
    <row r="14534" spans="1:12">
      <c r="A14534" s="27">
        <f t="shared" ref="A14534:A14597" si="1590">A14533+1</f>
        <v>14530</v>
      </c>
      <c r="B14534" s="27">
        <v>3</v>
      </c>
      <c r="C14534" s="27">
        <f t="shared" ref="C14534:C14597" si="1591">IF(B14534=1, 1, 0)</f>
        <v>0</v>
      </c>
      <c r="D14534" s="27">
        <f t="shared" ref="D14534:D14597" si="1592">IF(B14534=2,1,0)</f>
        <v>0</v>
      </c>
      <c r="E14534" s="27">
        <f t="shared" ref="E14534:E14597" si="1593">IF(B14534=3,1,0)</f>
        <v>1</v>
      </c>
      <c r="F14534" s="27">
        <f t="shared" ref="F14534:F14597" si="1594">IF(B14534=4,1,0)</f>
        <v>0</v>
      </c>
      <c r="G14534" s="22">
        <v>39073.579998493202</v>
      </c>
      <c r="H14534" s="23">
        <v>7.2819117100909804E-4</v>
      </c>
      <c r="I14534" s="24">
        <v>1.0359738372093024</v>
      </c>
      <c r="J14534" s="27">
        <f t="shared" ref="J14534:J14597" si="1595">SUMPRODUCT($C$2:$F$2,C14534:F14534)*EXP((SUMPRODUCT($C$3:$F$3,C14534:F14534)*H14534))</f>
        <v>1.0463714682409873</v>
      </c>
      <c r="K14534" s="27">
        <f t="shared" ref="K14534:K14597" si="1596">G14534*(I14534-J14534)^2</f>
        <v>4.2242732992005187</v>
      </c>
      <c r="L14534" s="27" t="s">
        <v>23</v>
      </c>
    </row>
    <row r="14535" spans="1:12">
      <c r="A14535" s="27">
        <f t="shared" si="1590"/>
        <v>14531</v>
      </c>
      <c r="B14535" s="27">
        <v>3</v>
      </c>
      <c r="C14535" s="27">
        <f t="shared" si="1591"/>
        <v>0</v>
      </c>
      <c r="D14535" s="27">
        <f t="shared" si="1592"/>
        <v>0</v>
      </c>
      <c r="E14535" s="27">
        <f t="shared" si="1593"/>
        <v>1</v>
      </c>
      <c r="F14535" s="27">
        <f t="shared" si="1594"/>
        <v>0</v>
      </c>
      <c r="G14535" s="22">
        <v>37364.860002577298</v>
      </c>
      <c r="H14535" s="23">
        <v>5.9432668692707899E-3</v>
      </c>
      <c r="I14535" s="24">
        <v>1.0632380952380953</v>
      </c>
      <c r="J14535" s="27">
        <f t="shared" si="1595"/>
        <v>1.0551693896761245</v>
      </c>
      <c r="K14535" s="27">
        <f t="shared" si="1596"/>
        <v>2.4326021985479924</v>
      </c>
      <c r="L14535" s="27" t="s">
        <v>23</v>
      </c>
    </row>
    <row r="14536" spans="1:12">
      <c r="A14536" s="27">
        <f t="shared" si="1590"/>
        <v>14532</v>
      </c>
      <c r="B14536" s="27">
        <v>3</v>
      </c>
      <c r="C14536" s="27">
        <f t="shared" si="1591"/>
        <v>0</v>
      </c>
      <c r="D14536" s="27">
        <f t="shared" si="1592"/>
        <v>0</v>
      </c>
      <c r="E14536" s="27">
        <f t="shared" si="1593"/>
        <v>1</v>
      </c>
      <c r="F14536" s="27">
        <f t="shared" si="1594"/>
        <v>0</v>
      </c>
      <c r="G14536" s="22">
        <v>42251.830002307899</v>
      </c>
      <c r="H14536" s="23">
        <v>1.05514847600968E-2</v>
      </c>
      <c r="I14536" s="24">
        <v>0.93836076587168293</v>
      </c>
      <c r="J14536" s="27">
        <f t="shared" si="1595"/>
        <v>1.0630050736977879</v>
      </c>
      <c r="K14536" s="27">
        <f t="shared" si="1596"/>
        <v>656.43302804142422</v>
      </c>
      <c r="L14536" s="27" t="s">
        <v>22</v>
      </c>
    </row>
    <row r="14537" spans="1:12">
      <c r="A14537" s="27">
        <f t="shared" si="1590"/>
        <v>14533</v>
      </c>
      <c r="B14537" s="27">
        <v>3</v>
      </c>
      <c r="C14537" s="27">
        <f t="shared" si="1591"/>
        <v>0</v>
      </c>
      <c r="D14537" s="27">
        <f t="shared" si="1592"/>
        <v>0</v>
      </c>
      <c r="E14537" s="27">
        <f t="shared" si="1593"/>
        <v>1</v>
      </c>
      <c r="F14537" s="27">
        <f t="shared" si="1594"/>
        <v>0</v>
      </c>
      <c r="G14537" s="22">
        <v>15733.2149988413</v>
      </c>
      <c r="H14537" s="23">
        <v>3.2569313178181102E-3</v>
      </c>
      <c r="I14537" s="24">
        <v>1.097424412094065</v>
      </c>
      <c r="J14537" s="27">
        <f t="shared" si="1595"/>
        <v>1.0506282967135496</v>
      </c>
      <c r="K14537" s="27">
        <f t="shared" si="1596"/>
        <v>34.453796453469309</v>
      </c>
      <c r="L14537" s="27" t="s">
        <v>23</v>
      </c>
    </row>
    <row r="14538" spans="1:12">
      <c r="A14538" s="27">
        <f t="shared" si="1590"/>
        <v>14534</v>
      </c>
      <c r="B14538" s="27">
        <v>3</v>
      </c>
      <c r="C14538" s="27">
        <f t="shared" si="1591"/>
        <v>0</v>
      </c>
      <c r="D14538" s="27">
        <f t="shared" si="1592"/>
        <v>0</v>
      </c>
      <c r="E14538" s="27">
        <f t="shared" si="1593"/>
        <v>1</v>
      </c>
      <c r="F14538" s="27">
        <f t="shared" si="1594"/>
        <v>0</v>
      </c>
      <c r="G14538" s="22">
        <v>48117.329995632201</v>
      </c>
      <c r="H14538" s="23">
        <v>2.8488036337254601E-3</v>
      </c>
      <c r="I14538" s="24">
        <v>1.1259457053849578</v>
      </c>
      <c r="J14538" s="27">
        <f t="shared" si="1595"/>
        <v>1.0499400929758564</v>
      </c>
      <c r="K14538" s="27">
        <f t="shared" si="1596"/>
        <v>277.96674779982726</v>
      </c>
      <c r="L14538" s="27" t="s">
        <v>23</v>
      </c>
    </row>
    <row r="14539" spans="1:12">
      <c r="A14539" s="27">
        <f t="shared" si="1590"/>
        <v>14535</v>
      </c>
      <c r="B14539" s="27">
        <v>3</v>
      </c>
      <c r="C14539" s="27">
        <f t="shared" si="1591"/>
        <v>0</v>
      </c>
      <c r="D14539" s="27">
        <f t="shared" si="1592"/>
        <v>0</v>
      </c>
      <c r="E14539" s="27">
        <f t="shared" si="1593"/>
        <v>1</v>
      </c>
      <c r="F14539" s="27">
        <f t="shared" si="1594"/>
        <v>0</v>
      </c>
      <c r="G14539" s="22">
        <v>47769.589998245203</v>
      </c>
      <c r="H14539" s="23">
        <v>2.7649658715543498E-3</v>
      </c>
      <c r="I14539" s="24">
        <v>0.93130227001194743</v>
      </c>
      <c r="J14539" s="27">
        <f t="shared" si="1595"/>
        <v>1.049798777694738</v>
      </c>
      <c r="K14539" s="27">
        <f t="shared" si="1596"/>
        <v>670.75298784045594</v>
      </c>
      <c r="L14539" s="27" t="s">
        <v>22</v>
      </c>
    </row>
    <row r="14540" spans="1:12">
      <c r="A14540" s="27">
        <f t="shared" si="1590"/>
        <v>14536</v>
      </c>
      <c r="B14540" s="27">
        <v>3</v>
      </c>
      <c r="C14540" s="27">
        <f t="shared" si="1591"/>
        <v>0</v>
      </c>
      <c r="D14540" s="27">
        <f t="shared" si="1592"/>
        <v>0</v>
      </c>
      <c r="E14540" s="27">
        <f t="shared" si="1593"/>
        <v>1</v>
      </c>
      <c r="F14540" s="27">
        <f t="shared" si="1594"/>
        <v>0</v>
      </c>
      <c r="G14540" s="22">
        <v>41051.159997463197</v>
      </c>
      <c r="H14540" s="23">
        <v>6.5397623837427903E-3</v>
      </c>
      <c r="I14540" s="24">
        <v>0.96690348293190087</v>
      </c>
      <c r="J14540" s="27">
        <f t="shared" si="1595"/>
        <v>1.0561803904740434</v>
      </c>
      <c r="K14540" s="27">
        <f t="shared" si="1596"/>
        <v>327.19277894742993</v>
      </c>
      <c r="L14540" s="27" t="s">
        <v>23</v>
      </c>
    </row>
    <row r="14541" spans="1:12">
      <c r="A14541" s="27">
        <f t="shared" si="1590"/>
        <v>14537</v>
      </c>
      <c r="B14541" s="27">
        <v>3</v>
      </c>
      <c r="C14541" s="27">
        <f t="shared" si="1591"/>
        <v>0</v>
      </c>
      <c r="D14541" s="27">
        <f t="shared" si="1592"/>
        <v>0</v>
      </c>
      <c r="E14541" s="27">
        <f t="shared" si="1593"/>
        <v>1</v>
      </c>
      <c r="F14541" s="27">
        <f t="shared" si="1594"/>
        <v>0</v>
      </c>
      <c r="G14541" s="22">
        <v>38289.610002040899</v>
      </c>
      <c r="H14541" s="23">
        <v>2.3826501023006398E-3</v>
      </c>
      <c r="I14541" s="24">
        <v>0.97570474777448069</v>
      </c>
      <c r="J14541" s="27">
        <f t="shared" si="1595"/>
        <v>1.0491545948559162</v>
      </c>
      <c r="K14541" s="27">
        <f t="shared" si="1596"/>
        <v>206.56785259719732</v>
      </c>
      <c r="L14541" s="27" t="s">
        <v>23</v>
      </c>
    </row>
    <row r="14542" spans="1:12">
      <c r="A14542" s="27">
        <f t="shared" si="1590"/>
        <v>14538</v>
      </c>
      <c r="B14542" s="27">
        <v>3</v>
      </c>
      <c r="C14542" s="27">
        <f t="shared" si="1591"/>
        <v>0</v>
      </c>
      <c r="D14542" s="27">
        <f t="shared" si="1592"/>
        <v>0</v>
      </c>
      <c r="E14542" s="27">
        <f t="shared" si="1593"/>
        <v>1</v>
      </c>
      <c r="F14542" s="27">
        <f t="shared" si="1594"/>
        <v>0</v>
      </c>
      <c r="G14542" s="22">
        <v>38805.370000481598</v>
      </c>
      <c r="H14542" s="23">
        <v>6.2475464136074899E-3</v>
      </c>
      <c r="I14542" s="24">
        <v>1.0783342505962208</v>
      </c>
      <c r="J14542" s="27">
        <f t="shared" si="1595"/>
        <v>1.0556849923785578</v>
      </c>
      <c r="K14542" s="27">
        <f t="shared" si="1596"/>
        <v>19.906723985670755</v>
      </c>
      <c r="L14542" s="27" t="s">
        <v>23</v>
      </c>
    </row>
    <row r="14543" spans="1:12">
      <c r="A14543" s="27">
        <f t="shared" si="1590"/>
        <v>14539</v>
      </c>
      <c r="B14543" s="27">
        <v>3</v>
      </c>
      <c r="C14543" s="27">
        <f t="shared" si="1591"/>
        <v>0</v>
      </c>
      <c r="D14543" s="27">
        <f t="shared" si="1592"/>
        <v>0</v>
      </c>
      <c r="E14543" s="27">
        <f t="shared" si="1593"/>
        <v>1</v>
      </c>
      <c r="F14543" s="27">
        <f t="shared" si="1594"/>
        <v>0</v>
      </c>
      <c r="G14543" s="22">
        <v>41940.260001540199</v>
      </c>
      <c r="H14543" s="23">
        <v>1.2363662635935101E-2</v>
      </c>
      <c r="I14543" s="24">
        <v>1.0196576851381123</v>
      </c>
      <c r="J14543" s="27">
        <f t="shared" si="1595"/>
        <v>1.0661023664565061</v>
      </c>
      <c r="K14543" s="27">
        <f t="shared" si="1596"/>
        <v>90.46968810236713</v>
      </c>
      <c r="L14543" s="27" t="s">
        <v>23</v>
      </c>
    </row>
    <row r="14544" spans="1:12">
      <c r="A14544" s="27">
        <f t="shared" si="1590"/>
        <v>14540</v>
      </c>
      <c r="B14544" s="27">
        <v>3</v>
      </c>
      <c r="C14544" s="27">
        <f t="shared" si="1591"/>
        <v>0</v>
      </c>
      <c r="D14544" s="27">
        <f t="shared" si="1592"/>
        <v>0</v>
      </c>
      <c r="E14544" s="27">
        <f t="shared" si="1593"/>
        <v>1</v>
      </c>
      <c r="F14544" s="27">
        <f t="shared" si="1594"/>
        <v>0</v>
      </c>
      <c r="G14544" s="22">
        <v>19511.375001132499</v>
      </c>
      <c r="H14544" s="23">
        <v>7.03740260798411E-3</v>
      </c>
      <c r="I14544" s="24">
        <v>1.080210030780373</v>
      </c>
      <c r="J14544" s="27">
        <f t="shared" si="1595"/>
        <v>1.057024582489156</v>
      </c>
      <c r="K14544" s="27">
        <f t="shared" si="1596"/>
        <v>10.488632545687219</v>
      </c>
      <c r="L14544" s="27" t="s">
        <v>22</v>
      </c>
    </row>
    <row r="14545" spans="1:12">
      <c r="A14545" s="27">
        <f t="shared" si="1590"/>
        <v>14541</v>
      </c>
      <c r="B14545" s="27">
        <v>3</v>
      </c>
      <c r="C14545" s="27">
        <f t="shared" si="1591"/>
        <v>0</v>
      </c>
      <c r="D14545" s="27">
        <f t="shared" si="1592"/>
        <v>0</v>
      </c>
      <c r="E14545" s="27">
        <f t="shared" si="1593"/>
        <v>1</v>
      </c>
      <c r="F14545" s="27">
        <f t="shared" si="1594"/>
        <v>0</v>
      </c>
      <c r="G14545" s="22">
        <v>25578.14</v>
      </c>
      <c r="H14545" s="23">
        <v>2.90471368964146E-2</v>
      </c>
      <c r="I14545" s="24">
        <v>1.3179524152847872</v>
      </c>
      <c r="J14545" s="27">
        <f t="shared" si="1595"/>
        <v>1.0950443940315793</v>
      </c>
      <c r="K14545" s="27">
        <f t="shared" si="1596"/>
        <v>1270.9262606663008</v>
      </c>
      <c r="L14545" s="27" t="s">
        <v>22</v>
      </c>
    </row>
    <row r="14546" spans="1:12">
      <c r="A14546" s="27">
        <f t="shared" si="1590"/>
        <v>14542</v>
      </c>
      <c r="B14546" s="27">
        <v>3</v>
      </c>
      <c r="C14546" s="27">
        <f t="shared" si="1591"/>
        <v>0</v>
      </c>
      <c r="D14546" s="27">
        <f t="shared" si="1592"/>
        <v>0</v>
      </c>
      <c r="E14546" s="27">
        <f t="shared" si="1593"/>
        <v>1</v>
      </c>
      <c r="F14546" s="27">
        <f t="shared" si="1594"/>
        <v>0</v>
      </c>
      <c r="G14546" s="22">
        <v>49516.99</v>
      </c>
      <c r="H14546" s="23">
        <v>3.587167497035E-5</v>
      </c>
      <c r="I14546" s="24">
        <v>1.0669874167283493</v>
      </c>
      <c r="J14546" s="27">
        <f t="shared" si="1595"/>
        <v>1.0452090423744913</v>
      </c>
      <c r="K14546" s="27">
        <f t="shared" si="1596"/>
        <v>23.485788996136126</v>
      </c>
      <c r="L14546" s="27" t="s">
        <v>23</v>
      </c>
    </row>
    <row r="14547" spans="1:12">
      <c r="A14547" s="27">
        <f t="shared" si="1590"/>
        <v>14543</v>
      </c>
      <c r="B14547" s="27">
        <v>3</v>
      </c>
      <c r="C14547" s="27">
        <f t="shared" si="1591"/>
        <v>0</v>
      </c>
      <c r="D14547" s="27">
        <f t="shared" si="1592"/>
        <v>0</v>
      </c>
      <c r="E14547" s="27">
        <f t="shared" si="1593"/>
        <v>1</v>
      </c>
      <c r="F14547" s="27">
        <f t="shared" si="1594"/>
        <v>0</v>
      </c>
      <c r="G14547" s="22">
        <v>101980.08</v>
      </c>
      <c r="H14547" s="23">
        <v>7.8202948106369397E-3</v>
      </c>
      <c r="I14547" s="24">
        <v>1.1057342657342657</v>
      </c>
      <c r="J14547" s="27">
        <f t="shared" si="1595"/>
        <v>1.0583540391474691</v>
      </c>
      <c r="K14547" s="27">
        <f t="shared" si="1596"/>
        <v>228.93364075789285</v>
      </c>
      <c r="L14547" s="27" t="s">
        <v>23</v>
      </c>
    </row>
    <row r="14548" spans="1:12">
      <c r="A14548" s="27">
        <f t="shared" si="1590"/>
        <v>14544</v>
      </c>
      <c r="B14548" s="27">
        <v>3</v>
      </c>
      <c r="C14548" s="27">
        <f t="shared" si="1591"/>
        <v>0</v>
      </c>
      <c r="D14548" s="27">
        <f t="shared" si="1592"/>
        <v>0</v>
      </c>
      <c r="E14548" s="27">
        <f t="shared" si="1593"/>
        <v>1</v>
      </c>
      <c r="F14548" s="27">
        <f t="shared" si="1594"/>
        <v>0</v>
      </c>
      <c r="G14548" s="22">
        <v>78119.08</v>
      </c>
      <c r="H14548" s="23">
        <v>1.6742771520043999E-4</v>
      </c>
      <c r="I14548" s="24">
        <v>1.1608042811866783</v>
      </c>
      <c r="J14548" s="27">
        <f t="shared" si="1595"/>
        <v>1.0454298296164914</v>
      </c>
      <c r="K14548" s="27">
        <f t="shared" si="1596"/>
        <v>1039.8637031855346</v>
      </c>
      <c r="L14548" s="27" t="s">
        <v>22</v>
      </c>
    </row>
    <row r="14549" spans="1:12">
      <c r="A14549" s="27">
        <f t="shared" si="1590"/>
        <v>14545</v>
      </c>
      <c r="B14549" s="27">
        <v>3</v>
      </c>
      <c r="C14549" s="27">
        <f t="shared" si="1591"/>
        <v>0</v>
      </c>
      <c r="D14549" s="27">
        <f t="shared" si="1592"/>
        <v>0</v>
      </c>
      <c r="E14549" s="27">
        <f t="shared" si="1593"/>
        <v>1</v>
      </c>
      <c r="F14549" s="27">
        <f t="shared" si="1594"/>
        <v>0</v>
      </c>
      <c r="G14549" s="22">
        <v>97841.13</v>
      </c>
      <c r="H14549" s="23">
        <v>1.11286606709162E-2</v>
      </c>
      <c r="I14549" s="24">
        <v>1.1264306077758957</v>
      </c>
      <c r="J14549" s="27">
        <f t="shared" si="1595"/>
        <v>1.063990578920331</v>
      </c>
      <c r="K14549" s="27">
        <f t="shared" si="1596"/>
        <v>381.45881038448977</v>
      </c>
      <c r="L14549" s="27" t="s">
        <v>22</v>
      </c>
    </row>
    <row r="14550" spans="1:12">
      <c r="A14550" s="27">
        <f t="shared" si="1590"/>
        <v>14546</v>
      </c>
      <c r="B14550" s="27">
        <v>3</v>
      </c>
      <c r="C14550" s="27">
        <f t="shared" si="1591"/>
        <v>0</v>
      </c>
      <c r="D14550" s="27">
        <f t="shared" si="1592"/>
        <v>0</v>
      </c>
      <c r="E14550" s="27">
        <f t="shared" si="1593"/>
        <v>1</v>
      </c>
      <c r="F14550" s="27">
        <f t="shared" si="1594"/>
        <v>0</v>
      </c>
      <c r="G14550" s="22">
        <v>45777.49</v>
      </c>
      <c r="H14550" s="23">
        <v>1.1175749499045401E-3</v>
      </c>
      <c r="I14550" s="24">
        <v>0.7637986654293164</v>
      </c>
      <c r="J14550" s="27">
        <f t="shared" si="1595"/>
        <v>1.047025823596756</v>
      </c>
      <c r="K14550" s="27">
        <f t="shared" si="1596"/>
        <v>3672.161440364544</v>
      </c>
      <c r="L14550" s="27" t="s">
        <v>22</v>
      </c>
    </row>
    <row r="14551" spans="1:12">
      <c r="A14551" s="27">
        <f t="shared" si="1590"/>
        <v>14547</v>
      </c>
      <c r="B14551" s="27">
        <v>3</v>
      </c>
      <c r="C14551" s="27">
        <f t="shared" si="1591"/>
        <v>0</v>
      </c>
      <c r="D14551" s="27">
        <f t="shared" si="1592"/>
        <v>0</v>
      </c>
      <c r="E14551" s="27">
        <f t="shared" si="1593"/>
        <v>1</v>
      </c>
      <c r="F14551" s="27">
        <f t="shared" si="1594"/>
        <v>0</v>
      </c>
      <c r="G14551" s="22">
        <v>83298.67</v>
      </c>
      <c r="H14551" s="23">
        <v>1.92918220882978E-2</v>
      </c>
      <c r="I14551" s="24">
        <v>1.115585238629162</v>
      </c>
      <c r="J14551" s="27">
        <f t="shared" si="1595"/>
        <v>1.0780270966970902</v>
      </c>
      <c r="K14551" s="27">
        <f t="shared" si="1596"/>
        <v>117.50227219830441</v>
      </c>
      <c r="L14551" s="27" t="s">
        <v>23</v>
      </c>
    </row>
    <row r="14552" spans="1:12">
      <c r="A14552" s="27">
        <f t="shared" si="1590"/>
        <v>14548</v>
      </c>
      <c r="B14552" s="27">
        <v>3</v>
      </c>
      <c r="C14552" s="27">
        <f t="shared" si="1591"/>
        <v>0</v>
      </c>
      <c r="D14552" s="27">
        <f t="shared" si="1592"/>
        <v>0</v>
      </c>
      <c r="E14552" s="27">
        <f t="shared" si="1593"/>
        <v>1</v>
      </c>
      <c r="F14552" s="27">
        <f t="shared" si="1594"/>
        <v>0</v>
      </c>
      <c r="G14552" s="22">
        <v>15569.15</v>
      </c>
      <c r="H14552" s="23">
        <v>1.06907220076493E-3</v>
      </c>
      <c r="I14552" s="24">
        <v>0.9602137767220903</v>
      </c>
      <c r="J14552" s="27">
        <f t="shared" si="1595"/>
        <v>1.0469442929295509</v>
      </c>
      <c r="K14552" s="27">
        <f t="shared" si="1596"/>
        <v>117.11398676083269</v>
      </c>
      <c r="L14552" s="27" t="s">
        <v>22</v>
      </c>
    </row>
    <row r="14553" spans="1:12">
      <c r="A14553" s="27">
        <f t="shared" si="1590"/>
        <v>14549</v>
      </c>
      <c r="B14553" s="27">
        <v>3</v>
      </c>
      <c r="C14553" s="27">
        <f t="shared" si="1591"/>
        <v>0</v>
      </c>
      <c r="D14553" s="27">
        <f t="shared" si="1592"/>
        <v>0</v>
      </c>
      <c r="E14553" s="27">
        <f t="shared" si="1593"/>
        <v>1</v>
      </c>
      <c r="F14553" s="27">
        <f t="shared" si="1594"/>
        <v>0</v>
      </c>
      <c r="G14553" s="22">
        <v>42340.62</v>
      </c>
      <c r="H14553" s="23">
        <v>2.5881183481767302E-2</v>
      </c>
      <c r="I14553" s="24">
        <v>1.1048172355361898</v>
      </c>
      <c r="J14553" s="27">
        <f t="shared" si="1595"/>
        <v>1.0894924239677608</v>
      </c>
      <c r="K14553" s="27">
        <f t="shared" si="1596"/>
        <v>9.943688239303377</v>
      </c>
      <c r="L14553" s="27" t="s">
        <v>23</v>
      </c>
    </row>
    <row r="14554" spans="1:12">
      <c r="A14554" s="27">
        <f t="shared" si="1590"/>
        <v>14550</v>
      </c>
      <c r="B14554" s="27">
        <v>3</v>
      </c>
      <c r="C14554" s="27">
        <f t="shared" si="1591"/>
        <v>0</v>
      </c>
      <c r="D14554" s="27">
        <f t="shared" si="1592"/>
        <v>0</v>
      </c>
      <c r="E14554" s="27">
        <f t="shared" si="1593"/>
        <v>1</v>
      </c>
      <c r="F14554" s="27">
        <f t="shared" si="1594"/>
        <v>0</v>
      </c>
      <c r="G14554" s="22">
        <v>44503.68</v>
      </c>
      <c r="H14554" s="23">
        <v>1.8908960610731902E-2</v>
      </c>
      <c r="I14554" s="24">
        <v>1.1341827364554637</v>
      </c>
      <c r="J14554" s="27">
        <f t="shared" si="1595"/>
        <v>1.0773646483289796</v>
      </c>
      <c r="K14554" s="27">
        <f t="shared" si="1596"/>
        <v>143.67101378263601</v>
      </c>
      <c r="L14554" s="27" t="s">
        <v>22</v>
      </c>
    </row>
    <row r="14555" spans="1:12">
      <c r="A14555" s="27">
        <f t="shared" si="1590"/>
        <v>14551</v>
      </c>
      <c r="B14555" s="27">
        <v>3</v>
      </c>
      <c r="C14555" s="27">
        <f t="shared" si="1591"/>
        <v>0</v>
      </c>
      <c r="D14555" s="27">
        <f t="shared" si="1592"/>
        <v>0</v>
      </c>
      <c r="E14555" s="27">
        <f t="shared" si="1593"/>
        <v>1</v>
      </c>
      <c r="F14555" s="27">
        <f t="shared" si="1594"/>
        <v>0</v>
      </c>
      <c r="G14555" s="22">
        <v>46019.19</v>
      </c>
      <c r="H14555" s="23">
        <v>0.112546125004306</v>
      </c>
      <c r="I14555" s="24">
        <v>1.2633615477629987</v>
      </c>
      <c r="J14555" s="27">
        <f t="shared" si="1595"/>
        <v>1.2521395374053834</v>
      </c>
      <c r="K14555" s="27">
        <f t="shared" si="1596"/>
        <v>5.7953584216365179</v>
      </c>
      <c r="L14555" s="27" t="s">
        <v>22</v>
      </c>
    </row>
    <row r="14556" spans="1:12">
      <c r="A14556" s="27">
        <f t="shared" si="1590"/>
        <v>14552</v>
      </c>
      <c r="B14556" s="27">
        <v>3</v>
      </c>
      <c r="C14556" s="27">
        <f t="shared" si="1591"/>
        <v>0</v>
      </c>
      <c r="D14556" s="27">
        <f t="shared" si="1592"/>
        <v>0</v>
      </c>
      <c r="E14556" s="27">
        <f t="shared" si="1593"/>
        <v>1</v>
      </c>
      <c r="F14556" s="27">
        <f t="shared" si="1594"/>
        <v>0</v>
      </c>
      <c r="G14556" s="22">
        <v>47960.34</v>
      </c>
      <c r="H14556" s="23">
        <v>7.9416690554662606E-5</v>
      </c>
      <c r="I14556" s="24">
        <v>1.0395645557766593</v>
      </c>
      <c r="J14556" s="27">
        <f t="shared" si="1595"/>
        <v>1.0452821177317968</v>
      </c>
      <c r="K14556" s="27">
        <f t="shared" si="1596"/>
        <v>1.567848200306688</v>
      </c>
      <c r="L14556" s="27" t="s">
        <v>22</v>
      </c>
    </row>
    <row r="14557" spans="1:12">
      <c r="A14557" s="27">
        <f t="shared" si="1590"/>
        <v>14553</v>
      </c>
      <c r="B14557" s="27">
        <v>3</v>
      </c>
      <c r="C14557" s="27">
        <f t="shared" si="1591"/>
        <v>0</v>
      </c>
      <c r="D14557" s="27">
        <f t="shared" si="1592"/>
        <v>0</v>
      </c>
      <c r="E14557" s="27">
        <f t="shared" si="1593"/>
        <v>1</v>
      </c>
      <c r="F14557" s="27">
        <f t="shared" si="1594"/>
        <v>0</v>
      </c>
      <c r="G14557" s="22">
        <v>38798.94</v>
      </c>
      <c r="H14557" s="23">
        <v>2.3014433885947799E-2</v>
      </c>
      <c r="I14557" s="24">
        <v>0.9790583477758521</v>
      </c>
      <c r="J14557" s="27">
        <f t="shared" si="1595"/>
        <v>1.0844894404502778</v>
      </c>
      <c r="K14557" s="27">
        <f t="shared" si="1596"/>
        <v>431.27797107968536</v>
      </c>
      <c r="L14557" s="27" t="s">
        <v>23</v>
      </c>
    </row>
    <row r="14558" spans="1:12">
      <c r="A14558" s="27">
        <f t="shared" si="1590"/>
        <v>14554</v>
      </c>
      <c r="B14558" s="27">
        <v>3</v>
      </c>
      <c r="C14558" s="27">
        <f t="shared" si="1591"/>
        <v>0</v>
      </c>
      <c r="D14558" s="27">
        <f t="shared" si="1592"/>
        <v>0</v>
      </c>
      <c r="E14558" s="27">
        <f t="shared" si="1593"/>
        <v>1</v>
      </c>
      <c r="F14558" s="27">
        <f t="shared" si="1594"/>
        <v>0</v>
      </c>
      <c r="G14558" s="22">
        <v>37290.160000000003</v>
      </c>
      <c r="H14558" s="23">
        <v>2.2625008292864599E-2</v>
      </c>
      <c r="I14558" s="24">
        <v>1.3918434418882581</v>
      </c>
      <c r="J14558" s="27">
        <f t="shared" si="1595"/>
        <v>1.0838115988545389</v>
      </c>
      <c r="K14558" s="27">
        <f t="shared" si="1596"/>
        <v>3538.225234053953</v>
      </c>
      <c r="L14558" s="27" t="s">
        <v>23</v>
      </c>
    </row>
    <row r="14559" spans="1:12">
      <c r="A14559" s="27">
        <f t="shared" si="1590"/>
        <v>14555</v>
      </c>
      <c r="B14559" s="27">
        <v>3</v>
      </c>
      <c r="C14559" s="27">
        <f t="shared" si="1591"/>
        <v>0</v>
      </c>
      <c r="D14559" s="27">
        <f t="shared" si="1592"/>
        <v>0</v>
      </c>
      <c r="E14559" s="27">
        <f t="shared" si="1593"/>
        <v>1</v>
      </c>
      <c r="F14559" s="27">
        <f t="shared" si="1594"/>
        <v>0</v>
      </c>
      <c r="G14559" s="22">
        <v>30808.285</v>
      </c>
      <c r="H14559" s="23">
        <v>1.4029152204079199E-2</v>
      </c>
      <c r="I14559" s="24">
        <v>1.1031169940222032</v>
      </c>
      <c r="J14559" s="27">
        <f t="shared" si="1595"/>
        <v>1.0689569039769287</v>
      </c>
      <c r="K14559" s="27">
        <f t="shared" si="1596"/>
        <v>35.950549822423454</v>
      </c>
      <c r="L14559" s="27" t="s">
        <v>23</v>
      </c>
    </row>
    <row r="14560" spans="1:12">
      <c r="A14560" s="27">
        <f t="shared" si="1590"/>
        <v>14556</v>
      </c>
      <c r="B14560" s="27">
        <v>3</v>
      </c>
      <c r="C14560" s="27">
        <f t="shared" si="1591"/>
        <v>0</v>
      </c>
      <c r="D14560" s="27">
        <f t="shared" si="1592"/>
        <v>0</v>
      </c>
      <c r="E14560" s="27">
        <f t="shared" si="1593"/>
        <v>1</v>
      </c>
      <c r="F14560" s="27">
        <f t="shared" si="1594"/>
        <v>0</v>
      </c>
      <c r="G14560" s="22">
        <v>27122.1</v>
      </c>
      <c r="H14560" s="23">
        <v>1.0416783880007101E-2</v>
      </c>
      <c r="I14560" s="24">
        <v>1.0939159826170932</v>
      </c>
      <c r="J14560" s="27">
        <f t="shared" si="1595"/>
        <v>1.062775208634916</v>
      </c>
      <c r="K14560" s="27">
        <f t="shared" si="1596"/>
        <v>26.301596920538096</v>
      </c>
      <c r="L14560" s="27" t="s">
        <v>23</v>
      </c>
    </row>
    <row r="14561" spans="1:12">
      <c r="A14561" s="27">
        <f t="shared" si="1590"/>
        <v>14557</v>
      </c>
      <c r="B14561" s="27">
        <v>3</v>
      </c>
      <c r="C14561" s="27">
        <f t="shared" si="1591"/>
        <v>0</v>
      </c>
      <c r="D14561" s="27">
        <f t="shared" si="1592"/>
        <v>0</v>
      </c>
      <c r="E14561" s="27">
        <f t="shared" si="1593"/>
        <v>1</v>
      </c>
      <c r="F14561" s="27">
        <f t="shared" si="1594"/>
        <v>0</v>
      </c>
      <c r="G14561" s="22">
        <v>36220.65</v>
      </c>
      <c r="H14561" s="23">
        <v>0.10599482070136999</v>
      </c>
      <c r="I14561" s="24">
        <v>1.2724961870869345</v>
      </c>
      <c r="J14561" s="27">
        <f t="shared" si="1595"/>
        <v>1.2390382896264527</v>
      </c>
      <c r="K14561" s="27">
        <f t="shared" si="1596"/>
        <v>40.546514917771425</v>
      </c>
      <c r="L14561" s="27" t="s">
        <v>22</v>
      </c>
    </row>
    <row r="14562" spans="1:12">
      <c r="A14562" s="27">
        <f t="shared" si="1590"/>
        <v>14558</v>
      </c>
      <c r="B14562" s="27">
        <v>3</v>
      </c>
      <c r="C14562" s="27">
        <f t="shared" si="1591"/>
        <v>0</v>
      </c>
      <c r="D14562" s="27">
        <f t="shared" si="1592"/>
        <v>0</v>
      </c>
      <c r="E14562" s="27">
        <f t="shared" si="1593"/>
        <v>1</v>
      </c>
      <c r="F14562" s="27">
        <f t="shared" si="1594"/>
        <v>0</v>
      </c>
      <c r="G14562" s="22">
        <v>34531.9</v>
      </c>
      <c r="H14562" s="23">
        <v>1.40898694812038E-2</v>
      </c>
      <c r="I14562" s="24">
        <v>1.4710875331564988</v>
      </c>
      <c r="J14562" s="27">
        <f t="shared" si="1595"/>
        <v>1.0690611135963277</v>
      </c>
      <c r="K14562" s="27">
        <f t="shared" si="1596"/>
        <v>5581.2266950613657</v>
      </c>
      <c r="L14562" s="27" t="s">
        <v>22</v>
      </c>
    </row>
    <row r="14563" spans="1:12">
      <c r="A14563" s="27">
        <f t="shared" si="1590"/>
        <v>14559</v>
      </c>
      <c r="B14563" s="27">
        <v>3</v>
      </c>
      <c r="C14563" s="27">
        <f t="shared" si="1591"/>
        <v>0</v>
      </c>
      <c r="D14563" s="27">
        <f t="shared" si="1592"/>
        <v>0</v>
      </c>
      <c r="E14563" s="27">
        <f t="shared" si="1593"/>
        <v>1</v>
      </c>
      <c r="F14563" s="27">
        <f t="shared" si="1594"/>
        <v>0</v>
      </c>
      <c r="G14563" s="22">
        <v>30516.13</v>
      </c>
      <c r="H14563" s="23">
        <v>1.6172440255810001E-2</v>
      </c>
      <c r="I14563" s="24">
        <v>1.1131963650730936</v>
      </c>
      <c r="J14563" s="27">
        <f t="shared" si="1595"/>
        <v>1.0726416056561354</v>
      </c>
      <c r="K14563" s="27">
        <f t="shared" si="1596"/>
        <v>50.189528422392797</v>
      </c>
      <c r="L14563" s="27" t="s">
        <v>22</v>
      </c>
    </row>
    <row r="14564" spans="1:12">
      <c r="A14564" s="27">
        <f t="shared" si="1590"/>
        <v>14560</v>
      </c>
      <c r="B14564" s="27">
        <v>3</v>
      </c>
      <c r="C14564" s="27">
        <f t="shared" si="1591"/>
        <v>0</v>
      </c>
      <c r="D14564" s="27">
        <f t="shared" si="1592"/>
        <v>0</v>
      </c>
      <c r="E14564" s="27">
        <f t="shared" si="1593"/>
        <v>1</v>
      </c>
      <c r="F14564" s="27">
        <f t="shared" si="1594"/>
        <v>0</v>
      </c>
      <c r="G14564" s="22">
        <v>22962.98</v>
      </c>
      <c r="H14564" s="23">
        <v>3.0850320397868698E-4</v>
      </c>
      <c r="I14564" s="24">
        <v>1.0407605156921473</v>
      </c>
      <c r="J14564" s="27">
        <f t="shared" si="1595"/>
        <v>1.0456666449361331</v>
      </c>
      <c r="K14564" s="27">
        <f t="shared" si="1596"/>
        <v>0.5527213203939797</v>
      </c>
      <c r="L14564" s="27" t="s">
        <v>22</v>
      </c>
    </row>
    <row r="14565" spans="1:12">
      <c r="A14565" s="27">
        <f t="shared" si="1590"/>
        <v>14561</v>
      </c>
      <c r="B14565" s="27">
        <v>3</v>
      </c>
      <c r="C14565" s="27">
        <f t="shared" si="1591"/>
        <v>0</v>
      </c>
      <c r="D14565" s="27">
        <f t="shared" si="1592"/>
        <v>0</v>
      </c>
      <c r="E14565" s="27">
        <f t="shared" si="1593"/>
        <v>1</v>
      </c>
      <c r="F14565" s="27">
        <f t="shared" si="1594"/>
        <v>0</v>
      </c>
      <c r="G14565" s="22">
        <v>39295.620000000003</v>
      </c>
      <c r="H14565" s="23">
        <v>1.99650318605861E-2</v>
      </c>
      <c r="I14565" s="24">
        <v>1.0713508471941551</v>
      </c>
      <c r="J14565" s="27">
        <f t="shared" si="1595"/>
        <v>1.0791929099032582</v>
      </c>
      <c r="K14565" s="27">
        <f t="shared" si="1596"/>
        <v>2.4165999770565971</v>
      </c>
      <c r="L14565" s="27" t="s">
        <v>23</v>
      </c>
    </row>
    <row r="14566" spans="1:12">
      <c r="A14566" s="27">
        <f t="shared" si="1590"/>
        <v>14562</v>
      </c>
      <c r="B14566" s="27">
        <v>3</v>
      </c>
      <c r="C14566" s="27">
        <f t="shared" si="1591"/>
        <v>0</v>
      </c>
      <c r="D14566" s="27">
        <f t="shared" si="1592"/>
        <v>0</v>
      </c>
      <c r="E14566" s="27">
        <f t="shared" si="1593"/>
        <v>1</v>
      </c>
      <c r="F14566" s="27">
        <f t="shared" si="1594"/>
        <v>0</v>
      </c>
      <c r="G14566" s="22">
        <v>44599.63</v>
      </c>
      <c r="H14566" s="23">
        <v>-5.3087757536960799E-4</v>
      </c>
      <c r="I14566" s="24">
        <v>1.0200082225572153</v>
      </c>
      <c r="J14566" s="27">
        <f t="shared" si="1595"/>
        <v>1.0442584141648021</v>
      </c>
      <c r="K14566" s="27">
        <f t="shared" si="1596"/>
        <v>26.227784381444994</v>
      </c>
      <c r="L14566" s="27" t="s">
        <v>22</v>
      </c>
    </row>
    <row r="14567" spans="1:12">
      <c r="A14567" s="27">
        <f t="shared" si="1590"/>
        <v>14563</v>
      </c>
      <c r="B14567" s="27">
        <v>3</v>
      </c>
      <c r="C14567" s="27">
        <f t="shared" si="1591"/>
        <v>0</v>
      </c>
      <c r="D14567" s="27">
        <f t="shared" si="1592"/>
        <v>0</v>
      </c>
      <c r="E14567" s="27">
        <f t="shared" si="1593"/>
        <v>1</v>
      </c>
      <c r="F14567" s="27">
        <f t="shared" si="1594"/>
        <v>0</v>
      </c>
      <c r="G14567" s="22">
        <v>29313.13</v>
      </c>
      <c r="H14567" s="23">
        <v>4.6413860650765899E-3</v>
      </c>
      <c r="I14567" s="24">
        <v>0.98168574401664932</v>
      </c>
      <c r="J14567" s="27">
        <f t="shared" si="1595"/>
        <v>1.0529661904745875</v>
      </c>
      <c r="K14567" s="27">
        <f t="shared" si="1596"/>
        <v>148.93714222809999</v>
      </c>
      <c r="L14567" s="27" t="s">
        <v>23</v>
      </c>
    </row>
    <row r="14568" spans="1:12">
      <c r="A14568" s="27">
        <f t="shared" si="1590"/>
        <v>14564</v>
      </c>
      <c r="B14568" s="27">
        <v>3</v>
      </c>
      <c r="C14568" s="27">
        <f t="shared" si="1591"/>
        <v>0</v>
      </c>
      <c r="D14568" s="27">
        <f t="shared" si="1592"/>
        <v>0</v>
      </c>
      <c r="E14568" s="27">
        <f t="shared" si="1593"/>
        <v>1</v>
      </c>
      <c r="F14568" s="27">
        <f t="shared" si="1594"/>
        <v>0</v>
      </c>
      <c r="G14568" s="22">
        <v>33599.364999999998</v>
      </c>
      <c r="H14568" s="23">
        <v>-2.0548927360460999E-3</v>
      </c>
      <c r="I14568" s="24">
        <v>0.80003634051058414</v>
      </c>
      <c r="J14568" s="27">
        <f t="shared" si="1595"/>
        <v>1.0417064168408388</v>
      </c>
      <c r="K14568" s="27">
        <f t="shared" si="1596"/>
        <v>1962.3516198502496</v>
      </c>
      <c r="L14568" s="27" t="s">
        <v>22</v>
      </c>
    </row>
    <row r="14569" spans="1:12">
      <c r="A14569" s="27">
        <f t="shared" si="1590"/>
        <v>14565</v>
      </c>
      <c r="B14569" s="27">
        <v>3</v>
      </c>
      <c r="C14569" s="27">
        <f t="shared" si="1591"/>
        <v>0</v>
      </c>
      <c r="D14569" s="27">
        <f t="shared" si="1592"/>
        <v>0</v>
      </c>
      <c r="E14569" s="27">
        <f t="shared" si="1593"/>
        <v>1</v>
      </c>
      <c r="F14569" s="27">
        <f t="shared" si="1594"/>
        <v>0</v>
      </c>
      <c r="G14569" s="22">
        <v>9416.18</v>
      </c>
      <c r="H14569" s="23">
        <v>0.13645462738959199</v>
      </c>
      <c r="I14569" s="24">
        <v>1.056338028169014</v>
      </c>
      <c r="J14569" s="27">
        <f t="shared" si="1595"/>
        <v>1.3011378602255799</v>
      </c>
      <c r="K14569" s="27">
        <f t="shared" si="1596"/>
        <v>564.28302126107303</v>
      </c>
      <c r="L14569" s="27" t="s">
        <v>23</v>
      </c>
    </row>
    <row r="14570" spans="1:12">
      <c r="A14570" s="27">
        <f t="shared" si="1590"/>
        <v>14566</v>
      </c>
      <c r="B14570" s="27">
        <v>3</v>
      </c>
      <c r="C14570" s="27">
        <f t="shared" si="1591"/>
        <v>0</v>
      </c>
      <c r="D14570" s="27">
        <f t="shared" si="1592"/>
        <v>0</v>
      </c>
      <c r="E14570" s="27">
        <f t="shared" si="1593"/>
        <v>1</v>
      </c>
      <c r="F14570" s="27">
        <f t="shared" si="1594"/>
        <v>0</v>
      </c>
      <c r="G14570" s="22">
        <v>11138.704999999851</v>
      </c>
      <c r="H14570" s="23">
        <v>2.7543544478756999E-2</v>
      </c>
      <c r="I14570" s="24">
        <v>1.090984398729808</v>
      </c>
      <c r="J14570" s="27">
        <f t="shared" si="1595"/>
        <v>1.0924041023079181</v>
      </c>
      <c r="K14570" s="27">
        <f t="shared" si="1596"/>
        <v>2.2450708753707527E-2</v>
      </c>
      <c r="L14570" s="27" t="s">
        <v>23</v>
      </c>
    </row>
    <row r="14571" spans="1:12">
      <c r="A14571" s="27">
        <f t="shared" si="1590"/>
        <v>14567</v>
      </c>
      <c r="B14571" s="27">
        <v>3</v>
      </c>
      <c r="C14571" s="27">
        <f t="shared" si="1591"/>
        <v>0</v>
      </c>
      <c r="D14571" s="27">
        <f t="shared" si="1592"/>
        <v>0</v>
      </c>
      <c r="E14571" s="27">
        <f t="shared" si="1593"/>
        <v>1</v>
      </c>
      <c r="F14571" s="27">
        <f t="shared" si="1594"/>
        <v>0</v>
      </c>
      <c r="G14571" s="22">
        <v>24207.54</v>
      </c>
      <c r="H14571" s="23">
        <v>-6.2298023808959998E-4</v>
      </c>
      <c r="I14571" s="24">
        <v>1.0264211369095275</v>
      </c>
      <c r="J14571" s="27">
        <f t="shared" si="1595"/>
        <v>1.0441040088599061</v>
      </c>
      <c r="K14571" s="27">
        <f t="shared" si="1596"/>
        <v>7.5693094790678357</v>
      </c>
      <c r="L14571" s="27" t="s">
        <v>22</v>
      </c>
    </row>
    <row r="14572" spans="1:12">
      <c r="A14572" s="27">
        <f t="shared" si="1590"/>
        <v>14568</v>
      </c>
      <c r="B14572" s="27">
        <v>3</v>
      </c>
      <c r="C14572" s="27">
        <f t="shared" si="1591"/>
        <v>0</v>
      </c>
      <c r="D14572" s="27">
        <f t="shared" si="1592"/>
        <v>0</v>
      </c>
      <c r="E14572" s="27">
        <f t="shared" si="1593"/>
        <v>1</v>
      </c>
      <c r="F14572" s="27">
        <f t="shared" si="1594"/>
        <v>0</v>
      </c>
      <c r="G14572" s="22">
        <v>16619.760042160749</v>
      </c>
      <c r="H14572" s="23">
        <v>3.1890830772984699E-2</v>
      </c>
      <c r="I14572" s="24">
        <v>1.0947229551451187</v>
      </c>
      <c r="J14572" s="27">
        <f t="shared" si="1595"/>
        <v>1.1000553491085245</v>
      </c>
      <c r="K14572" s="27">
        <f t="shared" si="1596"/>
        <v>0.4725733267683887</v>
      </c>
      <c r="L14572" s="27" t="s">
        <v>22</v>
      </c>
    </row>
    <row r="14573" spans="1:12">
      <c r="A14573" s="27">
        <f t="shared" si="1590"/>
        <v>14569</v>
      </c>
      <c r="B14573" s="27">
        <v>3</v>
      </c>
      <c r="C14573" s="27">
        <f t="shared" si="1591"/>
        <v>0</v>
      </c>
      <c r="D14573" s="27">
        <f t="shared" si="1592"/>
        <v>0</v>
      </c>
      <c r="E14573" s="27">
        <f t="shared" si="1593"/>
        <v>1</v>
      </c>
      <c r="F14573" s="27">
        <f t="shared" si="1594"/>
        <v>0</v>
      </c>
      <c r="G14573" s="22">
        <v>34102.670081853903</v>
      </c>
      <c r="H14573" s="23">
        <v>1.2625498202414099E-3</v>
      </c>
      <c r="I14573" s="24">
        <v>0.99498456790123457</v>
      </c>
      <c r="J14573" s="27">
        <f t="shared" si="1595"/>
        <v>1.0472695568715973</v>
      </c>
      <c r="K14573" s="27">
        <f t="shared" si="1596"/>
        <v>93.22715369897233</v>
      </c>
      <c r="L14573" s="27" t="s">
        <v>23</v>
      </c>
    </row>
    <row r="14574" spans="1:12">
      <c r="A14574" s="27">
        <f t="shared" si="1590"/>
        <v>14570</v>
      </c>
      <c r="B14574" s="27">
        <v>3</v>
      </c>
      <c r="C14574" s="27">
        <f t="shared" si="1591"/>
        <v>0</v>
      </c>
      <c r="D14574" s="27">
        <f t="shared" si="1592"/>
        <v>0</v>
      </c>
      <c r="E14574" s="27">
        <f t="shared" si="1593"/>
        <v>1</v>
      </c>
      <c r="F14574" s="27">
        <f t="shared" si="1594"/>
        <v>0</v>
      </c>
      <c r="G14574" s="22">
        <v>13392.9400291443</v>
      </c>
      <c r="H14574" s="23">
        <v>-1.14957583364403E-3</v>
      </c>
      <c r="I14574" s="24">
        <v>1.0175953079178885</v>
      </c>
      <c r="J14574" s="27">
        <f t="shared" si="1595"/>
        <v>1.0432216371662162</v>
      </c>
      <c r="K14574" s="27">
        <f t="shared" si="1596"/>
        <v>8.7952609153245476</v>
      </c>
      <c r="L14574" s="27" t="s">
        <v>22</v>
      </c>
    </row>
    <row r="14575" spans="1:12">
      <c r="A14575" s="27">
        <f t="shared" si="1590"/>
        <v>14571</v>
      </c>
      <c r="B14575" s="27">
        <v>3</v>
      </c>
      <c r="C14575" s="27">
        <f t="shared" si="1591"/>
        <v>0</v>
      </c>
      <c r="D14575" s="27">
        <f t="shared" si="1592"/>
        <v>0</v>
      </c>
      <c r="E14575" s="27">
        <f t="shared" si="1593"/>
        <v>1</v>
      </c>
      <c r="F14575" s="27">
        <f t="shared" si="1594"/>
        <v>0</v>
      </c>
      <c r="G14575" s="22">
        <v>32131.010061025601</v>
      </c>
      <c r="H14575" s="23">
        <v>-4.6429146690621396E-3</v>
      </c>
      <c r="I14575" s="24">
        <v>1.0071640984049743</v>
      </c>
      <c r="J14575" s="27">
        <f t="shared" si="1595"/>
        <v>1.0373869962701823</v>
      </c>
      <c r="K14575" s="27">
        <f t="shared" si="1596"/>
        <v>29.349221447596634</v>
      </c>
      <c r="L14575" s="27" t="s">
        <v>23</v>
      </c>
    </row>
    <row r="14576" spans="1:12">
      <c r="A14576" s="27">
        <f t="shared" si="1590"/>
        <v>14572</v>
      </c>
      <c r="B14576" s="27">
        <v>3</v>
      </c>
      <c r="C14576" s="27">
        <f t="shared" si="1591"/>
        <v>0</v>
      </c>
      <c r="D14576" s="27">
        <f t="shared" si="1592"/>
        <v>0</v>
      </c>
      <c r="E14576" s="27">
        <f t="shared" si="1593"/>
        <v>1</v>
      </c>
      <c r="F14576" s="27">
        <f t="shared" si="1594"/>
        <v>0</v>
      </c>
      <c r="G14576" s="22">
        <v>27173.910059928901</v>
      </c>
      <c r="H14576" s="23">
        <v>8.1625537721405992E-3</v>
      </c>
      <c r="I14576" s="24">
        <v>1.0756448805190695</v>
      </c>
      <c r="J14576" s="27">
        <f t="shared" si="1595"/>
        <v>1.0589357662336303</v>
      </c>
      <c r="K14576" s="27">
        <f t="shared" si="1596"/>
        <v>7.5868062377667176</v>
      </c>
      <c r="L14576" s="27" t="s">
        <v>23</v>
      </c>
    </row>
    <row r="14577" spans="1:12">
      <c r="A14577" s="27">
        <f t="shared" si="1590"/>
        <v>14573</v>
      </c>
      <c r="B14577" s="27">
        <v>3</v>
      </c>
      <c r="C14577" s="27">
        <f t="shared" si="1591"/>
        <v>0</v>
      </c>
      <c r="D14577" s="27">
        <f t="shared" si="1592"/>
        <v>0</v>
      </c>
      <c r="E14577" s="27">
        <f t="shared" si="1593"/>
        <v>1</v>
      </c>
      <c r="F14577" s="27">
        <f t="shared" si="1594"/>
        <v>0</v>
      </c>
      <c r="G14577" s="22">
        <v>14553.9550292492</v>
      </c>
      <c r="H14577" s="23">
        <v>6.1737728576312396E-3</v>
      </c>
      <c r="I14577" s="24">
        <v>1.1252056843679881</v>
      </c>
      <c r="J14577" s="27">
        <f t="shared" si="1595"/>
        <v>1.0555599597091991</v>
      </c>
      <c r="K14577" s="27">
        <f t="shared" si="1596"/>
        <v>70.59435129126976</v>
      </c>
      <c r="L14577" s="27" t="s">
        <v>23</v>
      </c>
    </row>
    <row r="14578" spans="1:12">
      <c r="A14578" s="27">
        <f t="shared" si="1590"/>
        <v>14574</v>
      </c>
      <c r="B14578" s="27">
        <v>3</v>
      </c>
      <c r="C14578" s="27">
        <f t="shared" si="1591"/>
        <v>0</v>
      </c>
      <c r="D14578" s="27">
        <f t="shared" si="1592"/>
        <v>0</v>
      </c>
      <c r="E14578" s="27">
        <f t="shared" si="1593"/>
        <v>1</v>
      </c>
      <c r="F14578" s="27">
        <f t="shared" si="1594"/>
        <v>0</v>
      </c>
      <c r="G14578" s="22">
        <v>15484.525031208999</v>
      </c>
      <c r="H14578" s="23">
        <v>-2.6612685158432302E-3</v>
      </c>
      <c r="I14578" s="24">
        <v>1.0072992700729928</v>
      </c>
      <c r="J14578" s="27">
        <f t="shared" si="1595"/>
        <v>1.0406927623291573</v>
      </c>
      <c r="K14578" s="27">
        <f t="shared" si="1596"/>
        <v>17.267186008865639</v>
      </c>
      <c r="L14578" s="27" t="s">
        <v>23</v>
      </c>
    </row>
    <row r="14579" spans="1:12">
      <c r="A14579" s="27">
        <f t="shared" si="1590"/>
        <v>14575</v>
      </c>
      <c r="B14579" s="27">
        <v>3</v>
      </c>
      <c r="C14579" s="27">
        <f t="shared" si="1591"/>
        <v>0</v>
      </c>
      <c r="D14579" s="27">
        <f t="shared" si="1592"/>
        <v>0</v>
      </c>
      <c r="E14579" s="27">
        <f t="shared" si="1593"/>
        <v>1</v>
      </c>
      <c r="F14579" s="27">
        <f t="shared" si="1594"/>
        <v>0</v>
      </c>
      <c r="G14579" s="22">
        <v>23290.035051882249</v>
      </c>
      <c r="H14579" s="23">
        <v>3.2174350415295101E-2</v>
      </c>
      <c r="I14579" s="24">
        <v>1.0851764705882352</v>
      </c>
      <c r="J14579" s="27">
        <f t="shared" si="1595"/>
        <v>1.1005562025879387</v>
      </c>
      <c r="K14579" s="27">
        <f t="shared" si="1596"/>
        <v>5.5089353731907087</v>
      </c>
      <c r="L14579" s="27" t="s">
        <v>22</v>
      </c>
    </row>
    <row r="14580" spans="1:12">
      <c r="A14580" s="27">
        <f t="shared" si="1590"/>
        <v>14576</v>
      </c>
      <c r="B14580" s="27">
        <v>3</v>
      </c>
      <c r="C14580" s="27">
        <f t="shared" si="1591"/>
        <v>0</v>
      </c>
      <c r="D14580" s="27">
        <f t="shared" si="1592"/>
        <v>0</v>
      </c>
      <c r="E14580" s="27">
        <f t="shared" si="1593"/>
        <v>1</v>
      </c>
      <c r="F14580" s="27">
        <f t="shared" si="1594"/>
        <v>0</v>
      </c>
      <c r="G14580" s="22">
        <v>44315.330101489999</v>
      </c>
      <c r="H14580" s="23">
        <v>2.4258512028444901E-4</v>
      </c>
      <c r="I14580" s="24">
        <v>1.0290714921388313</v>
      </c>
      <c r="J14580" s="27">
        <f t="shared" si="1595"/>
        <v>1.0455559853593139</v>
      </c>
      <c r="K14580" s="27">
        <f t="shared" si="1596"/>
        <v>12.042182070451197</v>
      </c>
      <c r="L14580" s="27" t="s">
        <v>23</v>
      </c>
    </row>
    <row r="14581" spans="1:12">
      <c r="A14581" s="27">
        <f t="shared" si="1590"/>
        <v>14577</v>
      </c>
      <c r="B14581" s="27">
        <v>3</v>
      </c>
      <c r="C14581" s="27">
        <f t="shared" si="1591"/>
        <v>0</v>
      </c>
      <c r="D14581" s="27">
        <f t="shared" si="1592"/>
        <v>0</v>
      </c>
      <c r="E14581" s="27">
        <f t="shared" si="1593"/>
        <v>1</v>
      </c>
      <c r="F14581" s="27">
        <f t="shared" si="1594"/>
        <v>0</v>
      </c>
      <c r="G14581" s="22">
        <v>19344.510041654099</v>
      </c>
      <c r="H14581" s="23">
        <v>2.22979875048768E-4</v>
      </c>
      <c r="I14581" s="24">
        <v>0.95881755613223518</v>
      </c>
      <c r="J14581" s="27">
        <f t="shared" si="1595"/>
        <v>1.0455230754341853</v>
      </c>
      <c r="K14581" s="27">
        <f t="shared" si="1596"/>
        <v>145.42906828078753</v>
      </c>
      <c r="L14581" s="27" t="s">
        <v>23</v>
      </c>
    </row>
    <row r="14582" spans="1:12">
      <c r="A14582" s="27">
        <f t="shared" si="1590"/>
        <v>14578</v>
      </c>
      <c r="B14582" s="27">
        <v>3</v>
      </c>
      <c r="C14582" s="27">
        <f t="shared" si="1591"/>
        <v>0</v>
      </c>
      <c r="D14582" s="27">
        <f t="shared" si="1592"/>
        <v>0</v>
      </c>
      <c r="E14582" s="27">
        <f t="shared" si="1593"/>
        <v>1</v>
      </c>
      <c r="F14582" s="27">
        <f t="shared" si="1594"/>
        <v>0</v>
      </c>
      <c r="G14582" s="22">
        <v>41467.620072126403</v>
      </c>
      <c r="H14582" s="23">
        <v>-4.7902101368627204E-3</v>
      </c>
      <c r="I14582" s="24">
        <v>0.96526833350768904</v>
      </c>
      <c r="J14582" s="27">
        <f t="shared" si="1595"/>
        <v>1.0371416988445186</v>
      </c>
      <c r="K14582" s="27">
        <f t="shared" si="1596"/>
        <v>214.212629156226</v>
      </c>
      <c r="L14582" s="27" t="s">
        <v>22</v>
      </c>
    </row>
    <row r="14583" spans="1:12">
      <c r="A14583" s="27">
        <f t="shared" si="1590"/>
        <v>14579</v>
      </c>
      <c r="B14583" s="27">
        <v>3</v>
      </c>
      <c r="C14583" s="27">
        <f t="shared" si="1591"/>
        <v>0</v>
      </c>
      <c r="D14583" s="27">
        <f t="shared" si="1592"/>
        <v>0</v>
      </c>
      <c r="E14583" s="27">
        <f t="shared" si="1593"/>
        <v>1</v>
      </c>
      <c r="F14583" s="27">
        <f t="shared" si="1594"/>
        <v>0</v>
      </c>
      <c r="G14583" s="22">
        <v>34062.260066986099</v>
      </c>
      <c r="H14583" s="23">
        <v>-3.37921912648319E-3</v>
      </c>
      <c r="I14583" s="24">
        <v>1.1242745394902851</v>
      </c>
      <c r="J14583" s="27">
        <f t="shared" si="1595"/>
        <v>1.0394938677850172</v>
      </c>
      <c r="K14583" s="27">
        <f t="shared" si="1596"/>
        <v>244.83142858503237</v>
      </c>
      <c r="L14583" s="27" t="s">
        <v>23</v>
      </c>
    </row>
    <row r="14584" spans="1:12">
      <c r="A14584" s="27">
        <f t="shared" si="1590"/>
        <v>14580</v>
      </c>
      <c r="B14584" s="27">
        <v>3</v>
      </c>
      <c r="C14584" s="27">
        <f t="shared" si="1591"/>
        <v>0</v>
      </c>
      <c r="D14584" s="27">
        <f t="shared" si="1592"/>
        <v>0</v>
      </c>
      <c r="E14584" s="27">
        <f t="shared" si="1593"/>
        <v>1</v>
      </c>
      <c r="F14584" s="27">
        <f t="shared" si="1594"/>
        <v>0</v>
      </c>
      <c r="G14584" s="22">
        <v>17410.84003293515</v>
      </c>
      <c r="H14584" s="23">
        <v>4.8815109467185104E-3</v>
      </c>
      <c r="I14584" s="24">
        <v>1.0818852356544568</v>
      </c>
      <c r="J14584" s="27">
        <f t="shared" si="1595"/>
        <v>1.0533722123812523</v>
      </c>
      <c r="K14584" s="27">
        <f t="shared" si="1596"/>
        <v>14.154882298937032</v>
      </c>
      <c r="L14584" s="27" t="s">
        <v>23</v>
      </c>
    </row>
    <row r="14585" spans="1:12">
      <c r="A14585" s="27">
        <f t="shared" si="1590"/>
        <v>14581</v>
      </c>
      <c r="B14585" s="27">
        <v>3</v>
      </c>
      <c r="C14585" s="27">
        <f t="shared" si="1591"/>
        <v>0</v>
      </c>
      <c r="D14585" s="27">
        <f t="shared" si="1592"/>
        <v>0</v>
      </c>
      <c r="E14585" s="27">
        <f t="shared" si="1593"/>
        <v>1</v>
      </c>
      <c r="F14585" s="27">
        <f t="shared" si="1594"/>
        <v>0</v>
      </c>
      <c r="G14585" s="22">
        <v>15026.540028855199</v>
      </c>
      <c r="H14585" s="23">
        <v>-4.3855204603081696E-3</v>
      </c>
      <c r="I14585" s="24">
        <v>1.2017328519855595</v>
      </c>
      <c r="J14585" s="27">
        <f t="shared" si="1595"/>
        <v>1.0378157851045928</v>
      </c>
      <c r="K14585" s="27">
        <f t="shared" si="1596"/>
        <v>403.74517107798039</v>
      </c>
      <c r="L14585" s="27" t="s">
        <v>23</v>
      </c>
    </row>
    <row r="14586" spans="1:12">
      <c r="A14586" s="27">
        <f t="shared" si="1590"/>
        <v>14582</v>
      </c>
      <c r="B14586" s="27">
        <v>3</v>
      </c>
      <c r="C14586" s="27">
        <f t="shared" si="1591"/>
        <v>0</v>
      </c>
      <c r="D14586" s="27">
        <f t="shared" si="1592"/>
        <v>0</v>
      </c>
      <c r="E14586" s="27">
        <f t="shared" si="1593"/>
        <v>1</v>
      </c>
      <c r="F14586" s="27">
        <f t="shared" si="1594"/>
        <v>0</v>
      </c>
      <c r="G14586" s="22">
        <v>9019.9400000000205</v>
      </c>
      <c r="H14586" s="23">
        <v>1.7581497331122099E-3</v>
      </c>
      <c r="I14586" s="24">
        <v>1.0699658703071673</v>
      </c>
      <c r="J14586" s="27">
        <f t="shared" si="1595"/>
        <v>1.0481031932383111</v>
      </c>
      <c r="K14586" s="27">
        <f t="shared" si="1596"/>
        <v>4.3113206919272278</v>
      </c>
      <c r="L14586" s="27" t="s">
        <v>22</v>
      </c>
    </row>
    <row r="14587" spans="1:12">
      <c r="A14587" s="27">
        <f t="shared" si="1590"/>
        <v>14583</v>
      </c>
      <c r="B14587" s="27">
        <v>3</v>
      </c>
      <c r="C14587" s="27">
        <f t="shared" si="1591"/>
        <v>0</v>
      </c>
      <c r="D14587" s="27">
        <f t="shared" si="1592"/>
        <v>0</v>
      </c>
      <c r="E14587" s="27">
        <f t="shared" si="1593"/>
        <v>1</v>
      </c>
      <c r="F14587" s="27">
        <f t="shared" si="1594"/>
        <v>0</v>
      </c>
      <c r="G14587" s="22">
        <v>47221.449998855598</v>
      </c>
      <c r="H14587" s="23">
        <v>1.66363465617611E-3</v>
      </c>
      <c r="I14587" s="24">
        <v>1.094496522527971</v>
      </c>
      <c r="J14587" s="27">
        <f t="shared" si="1595"/>
        <v>1.0479441605708975</v>
      </c>
      <c r="K14587" s="27">
        <f t="shared" si="1596"/>
        <v>102.33466223160993</v>
      </c>
      <c r="L14587" s="27" t="s">
        <v>23</v>
      </c>
    </row>
    <row r="14588" spans="1:12">
      <c r="A14588" s="27">
        <f t="shared" si="1590"/>
        <v>14584</v>
      </c>
      <c r="B14588" s="27">
        <v>3</v>
      </c>
      <c r="C14588" s="27">
        <f t="shared" si="1591"/>
        <v>0</v>
      </c>
      <c r="D14588" s="27">
        <f t="shared" si="1592"/>
        <v>0</v>
      </c>
      <c r="E14588" s="27">
        <f t="shared" si="1593"/>
        <v>1</v>
      </c>
      <c r="F14588" s="27">
        <f t="shared" si="1594"/>
        <v>0</v>
      </c>
      <c r="G14588" s="22">
        <v>42210.999997138999</v>
      </c>
      <c r="H14588" s="23">
        <v>1.4653834214051801E-3</v>
      </c>
      <c r="I14588" s="24">
        <v>0.98951640175853905</v>
      </c>
      <c r="J14588" s="27">
        <f t="shared" si="1595"/>
        <v>1.0476106580773106</v>
      </c>
      <c r="K14588" s="27">
        <f t="shared" si="1596"/>
        <v>142.45970280628728</v>
      </c>
      <c r="L14588" s="27" t="s">
        <v>23</v>
      </c>
    </row>
    <row r="14589" spans="1:12">
      <c r="A14589" s="27">
        <f t="shared" si="1590"/>
        <v>14585</v>
      </c>
      <c r="B14589" s="27">
        <v>3</v>
      </c>
      <c r="C14589" s="27">
        <f t="shared" si="1591"/>
        <v>0</v>
      </c>
      <c r="D14589" s="27">
        <f t="shared" si="1592"/>
        <v>0</v>
      </c>
      <c r="E14589" s="27">
        <f t="shared" si="1593"/>
        <v>1</v>
      </c>
      <c r="F14589" s="27">
        <f t="shared" si="1594"/>
        <v>0</v>
      </c>
      <c r="G14589" s="22">
        <v>42027.019999504097</v>
      </c>
      <c r="H14589" s="23">
        <v>5.2598495597032703E-3</v>
      </c>
      <c r="I14589" s="24">
        <v>0.98899237933954276</v>
      </c>
      <c r="J14589" s="27">
        <f t="shared" si="1595"/>
        <v>1.054012254553671</v>
      </c>
      <c r="K14589" s="27">
        <f t="shared" si="1596"/>
        <v>177.67276458240804</v>
      </c>
      <c r="L14589" s="27" t="s">
        <v>22</v>
      </c>
    </row>
    <row r="14590" spans="1:12">
      <c r="A14590" s="27">
        <f t="shared" si="1590"/>
        <v>14586</v>
      </c>
      <c r="B14590" s="27">
        <v>3</v>
      </c>
      <c r="C14590" s="27">
        <f t="shared" si="1591"/>
        <v>0</v>
      </c>
      <c r="D14590" s="27">
        <f t="shared" si="1592"/>
        <v>0</v>
      </c>
      <c r="E14590" s="27">
        <f t="shared" si="1593"/>
        <v>1</v>
      </c>
      <c r="F14590" s="27">
        <f t="shared" si="1594"/>
        <v>0</v>
      </c>
      <c r="G14590" s="22">
        <v>39567.069999694802</v>
      </c>
      <c r="H14590" s="23">
        <v>1.4319893838132E-3</v>
      </c>
      <c r="I14590" s="24">
        <v>1.0215672178289001</v>
      </c>
      <c r="J14590" s="27">
        <f t="shared" si="1595"/>
        <v>1.0475544923541114</v>
      </c>
      <c r="K14590" s="27">
        <f t="shared" si="1596"/>
        <v>26.721163220103477</v>
      </c>
      <c r="L14590" s="27" t="s">
        <v>23</v>
      </c>
    </row>
    <row r="14591" spans="1:12">
      <c r="A14591" s="27">
        <f t="shared" si="1590"/>
        <v>14587</v>
      </c>
      <c r="B14591" s="27">
        <v>3</v>
      </c>
      <c r="C14591" s="27">
        <f t="shared" si="1591"/>
        <v>0</v>
      </c>
      <c r="D14591" s="27">
        <f t="shared" si="1592"/>
        <v>0</v>
      </c>
      <c r="E14591" s="27">
        <f t="shared" si="1593"/>
        <v>1</v>
      </c>
      <c r="F14591" s="27">
        <f t="shared" si="1594"/>
        <v>0</v>
      </c>
      <c r="G14591" s="22">
        <v>39533.8500020504</v>
      </c>
      <c r="H14591" s="23">
        <v>6.4528927220852701E-3</v>
      </c>
      <c r="I14591" s="24">
        <v>1.087410071942446</v>
      </c>
      <c r="J14591" s="27">
        <f t="shared" si="1595"/>
        <v>1.0560330947626428</v>
      </c>
      <c r="K14591" s="27">
        <f t="shared" si="1596"/>
        <v>38.921656353714681</v>
      </c>
      <c r="L14591" s="27" t="s">
        <v>23</v>
      </c>
    </row>
    <row r="14592" spans="1:12">
      <c r="A14592" s="27">
        <f t="shared" si="1590"/>
        <v>14588</v>
      </c>
      <c r="B14592" s="27">
        <v>3</v>
      </c>
      <c r="C14592" s="27">
        <f t="shared" si="1591"/>
        <v>0</v>
      </c>
      <c r="D14592" s="27">
        <f t="shared" si="1592"/>
        <v>0</v>
      </c>
      <c r="E14592" s="27">
        <f t="shared" si="1593"/>
        <v>1</v>
      </c>
      <c r="F14592" s="27">
        <f t="shared" si="1594"/>
        <v>0</v>
      </c>
      <c r="G14592" s="22">
        <v>45748.560001552098</v>
      </c>
      <c r="H14592" s="23">
        <v>1.08516865025982E-2</v>
      </c>
      <c r="I14592" s="24">
        <v>1.010077519379845</v>
      </c>
      <c r="J14592" s="27">
        <f t="shared" si="1595"/>
        <v>1.0635175424249854</v>
      </c>
      <c r="K14592" s="27">
        <f t="shared" si="1596"/>
        <v>130.65038748573173</v>
      </c>
      <c r="L14592" s="27" t="s">
        <v>22</v>
      </c>
    </row>
    <row r="14593" spans="1:12">
      <c r="A14593" s="27">
        <f t="shared" si="1590"/>
        <v>14589</v>
      </c>
      <c r="B14593" s="27">
        <v>3</v>
      </c>
      <c r="C14593" s="27">
        <f t="shared" si="1591"/>
        <v>0</v>
      </c>
      <c r="D14593" s="27">
        <f t="shared" si="1592"/>
        <v>0</v>
      </c>
      <c r="E14593" s="27">
        <f t="shared" si="1593"/>
        <v>1</v>
      </c>
      <c r="F14593" s="27">
        <f t="shared" si="1594"/>
        <v>0</v>
      </c>
      <c r="G14593" s="22">
        <v>21550.785001516349</v>
      </c>
      <c r="H14593" s="23">
        <v>5.0584928850817799E-3</v>
      </c>
      <c r="I14593" s="24">
        <v>1.0390419947506562</v>
      </c>
      <c r="J14593" s="27">
        <f t="shared" si="1595"/>
        <v>1.0536715674842401</v>
      </c>
      <c r="K14593" s="27">
        <f t="shared" si="1596"/>
        <v>4.6123937942908748</v>
      </c>
      <c r="L14593" s="27" t="s">
        <v>22</v>
      </c>
    </row>
    <row r="14594" spans="1:12">
      <c r="A14594" s="27">
        <f t="shared" si="1590"/>
        <v>14590</v>
      </c>
      <c r="B14594" s="27">
        <v>3</v>
      </c>
      <c r="C14594" s="27">
        <f t="shared" si="1591"/>
        <v>0</v>
      </c>
      <c r="D14594" s="27">
        <f t="shared" si="1592"/>
        <v>0</v>
      </c>
      <c r="E14594" s="27">
        <f t="shared" si="1593"/>
        <v>1</v>
      </c>
      <c r="F14594" s="27">
        <f t="shared" si="1594"/>
        <v>0</v>
      </c>
      <c r="G14594" s="22">
        <v>23585.65</v>
      </c>
      <c r="H14594" s="23">
        <v>1.36516912604081E-2</v>
      </c>
      <c r="I14594" s="24">
        <v>0.92817443351859774</v>
      </c>
      <c r="J14594" s="27">
        <f t="shared" si="1595"/>
        <v>1.0683092921269783</v>
      </c>
      <c r="K14594" s="27">
        <f t="shared" si="1596"/>
        <v>463.16977277083373</v>
      </c>
      <c r="L14594" s="27" t="s">
        <v>22</v>
      </c>
    </row>
    <row r="14595" spans="1:12">
      <c r="A14595" s="27">
        <f t="shared" si="1590"/>
        <v>14591</v>
      </c>
      <c r="B14595" s="27">
        <v>3</v>
      </c>
      <c r="C14595" s="27">
        <f t="shared" si="1591"/>
        <v>0</v>
      </c>
      <c r="D14595" s="27">
        <f t="shared" si="1592"/>
        <v>0</v>
      </c>
      <c r="E14595" s="27">
        <f t="shared" si="1593"/>
        <v>1</v>
      </c>
      <c r="F14595" s="27">
        <f t="shared" si="1594"/>
        <v>0</v>
      </c>
      <c r="G14595" s="22">
        <v>71211.759999999995</v>
      </c>
      <c r="H14595" s="23">
        <v>-3.4367309363938399E-3</v>
      </c>
      <c r="I14595" s="24">
        <v>0.99446494464944646</v>
      </c>
      <c r="J14595" s="27">
        <f t="shared" si="1595"/>
        <v>1.0393978894804157</v>
      </c>
      <c r="K14595" s="27">
        <f t="shared" si="1596"/>
        <v>143.7743737019108</v>
      </c>
      <c r="L14595" s="27" t="s">
        <v>23</v>
      </c>
    </row>
    <row r="14596" spans="1:12">
      <c r="A14596" s="27">
        <f t="shared" si="1590"/>
        <v>14592</v>
      </c>
      <c r="B14596" s="27">
        <v>3</v>
      </c>
      <c r="C14596" s="27">
        <f t="shared" si="1591"/>
        <v>0</v>
      </c>
      <c r="D14596" s="27">
        <f t="shared" si="1592"/>
        <v>0</v>
      </c>
      <c r="E14596" s="27">
        <f t="shared" si="1593"/>
        <v>1</v>
      </c>
      <c r="F14596" s="27">
        <f t="shared" si="1594"/>
        <v>0</v>
      </c>
      <c r="G14596" s="22">
        <v>50219.58</v>
      </c>
      <c r="H14596" s="23">
        <v>3.2899446964521199E-3</v>
      </c>
      <c r="I14596" s="24">
        <v>1.1332253492609841</v>
      </c>
      <c r="J14596" s="27">
        <f t="shared" si="1595"/>
        <v>1.0506839851127092</v>
      </c>
      <c r="K14596" s="27">
        <f t="shared" si="1596"/>
        <v>342.14985517565225</v>
      </c>
      <c r="L14596" s="27" t="s">
        <v>23</v>
      </c>
    </row>
    <row r="14597" spans="1:12">
      <c r="A14597" s="27">
        <f t="shared" si="1590"/>
        <v>14593</v>
      </c>
      <c r="B14597" s="27">
        <v>3</v>
      </c>
      <c r="C14597" s="27">
        <f t="shared" si="1591"/>
        <v>0</v>
      </c>
      <c r="D14597" s="27">
        <f t="shared" si="1592"/>
        <v>0</v>
      </c>
      <c r="E14597" s="27">
        <f t="shared" si="1593"/>
        <v>1</v>
      </c>
      <c r="F14597" s="27">
        <f t="shared" si="1594"/>
        <v>0</v>
      </c>
      <c r="G14597" s="22">
        <v>57314.080000000002</v>
      </c>
      <c r="H14597" s="23">
        <v>1.9312070373038899E-3</v>
      </c>
      <c r="I14597" s="24">
        <v>1.1013370865587615</v>
      </c>
      <c r="J14597" s="27">
        <f t="shared" si="1595"/>
        <v>1.0483944449395775</v>
      </c>
      <c r="K14597" s="27">
        <f t="shared" si="1596"/>
        <v>160.64697034276145</v>
      </c>
      <c r="L14597" s="27" t="s">
        <v>23</v>
      </c>
    </row>
    <row r="14598" spans="1:12">
      <c r="A14598" s="27">
        <f t="shared" ref="A14598:A14661" si="1597">A14597+1</f>
        <v>14594</v>
      </c>
      <c r="B14598" s="27">
        <v>3</v>
      </c>
      <c r="C14598" s="27">
        <f t="shared" ref="C14598:C14661" si="1598">IF(B14598=1, 1, 0)</f>
        <v>0</v>
      </c>
      <c r="D14598" s="27">
        <f t="shared" ref="D14598:D14661" si="1599">IF(B14598=2,1,0)</f>
        <v>0</v>
      </c>
      <c r="E14598" s="27">
        <f t="shared" ref="E14598:E14661" si="1600">IF(B14598=3,1,0)</f>
        <v>1</v>
      </c>
      <c r="F14598" s="27">
        <f t="shared" ref="F14598:F14661" si="1601">IF(B14598=4,1,0)</f>
        <v>0</v>
      </c>
      <c r="G14598" s="22">
        <v>38105.46</v>
      </c>
      <c r="H14598" s="23">
        <v>-2.3529990335413299E-4</v>
      </c>
      <c r="I14598" s="24">
        <v>1.1768184506209343</v>
      </c>
      <c r="J14598" s="27">
        <f t="shared" ref="J14598:J14661" si="1602">SUMPRODUCT($C$2:$F$2,C14598:F14598)*EXP((SUMPRODUCT($C$3:$F$3,C14598:F14598)*H14598))</f>
        <v>1.0447540889390072</v>
      </c>
      <c r="K14598" s="27">
        <f t="shared" ref="K14598:K14661" si="1603">G14598*(I14598-J14598)^2</f>
        <v>664.59716120404971</v>
      </c>
      <c r="L14598" s="27" t="s">
        <v>22</v>
      </c>
    </row>
    <row r="14599" spans="1:12">
      <c r="A14599" s="27">
        <f t="shared" si="1597"/>
        <v>14595</v>
      </c>
      <c r="B14599" s="27">
        <v>3</v>
      </c>
      <c r="C14599" s="27">
        <f t="shared" si="1598"/>
        <v>0</v>
      </c>
      <c r="D14599" s="27">
        <f t="shared" si="1599"/>
        <v>0</v>
      </c>
      <c r="E14599" s="27">
        <f t="shared" si="1600"/>
        <v>1</v>
      </c>
      <c r="F14599" s="27">
        <f t="shared" si="1601"/>
        <v>0</v>
      </c>
      <c r="G14599" s="22">
        <v>42626</v>
      </c>
      <c r="H14599" s="23">
        <v>2.2780520214538601E-2</v>
      </c>
      <c r="I14599" s="24">
        <v>1.5015785319652724</v>
      </c>
      <c r="J14599" s="27">
        <f t="shared" si="1602"/>
        <v>1.0840822350364374</v>
      </c>
      <c r="K14599" s="27">
        <f t="shared" si="1603"/>
        <v>7429.8464107464315</v>
      </c>
      <c r="L14599" s="27" t="s">
        <v>23</v>
      </c>
    </row>
    <row r="14600" spans="1:12">
      <c r="A14600" s="27">
        <f t="shared" si="1597"/>
        <v>14596</v>
      </c>
      <c r="B14600" s="27">
        <v>3</v>
      </c>
      <c r="C14600" s="27">
        <f t="shared" si="1598"/>
        <v>0</v>
      </c>
      <c r="D14600" s="27">
        <f t="shared" si="1599"/>
        <v>0</v>
      </c>
      <c r="E14600" s="27">
        <f t="shared" si="1600"/>
        <v>1</v>
      </c>
      <c r="F14600" s="27">
        <f t="shared" si="1601"/>
        <v>0</v>
      </c>
      <c r="G14600" s="22">
        <v>27007.23</v>
      </c>
      <c r="H14600" s="23">
        <v>2.5838149081443599E-3</v>
      </c>
      <c r="I14600" s="24">
        <v>1.107749689183589</v>
      </c>
      <c r="J14600" s="27">
        <f t="shared" si="1602"/>
        <v>1.0494934981433564</v>
      </c>
      <c r="K14600" s="27">
        <f t="shared" si="1603"/>
        <v>91.656699508768455</v>
      </c>
      <c r="L14600" s="27" t="s">
        <v>23</v>
      </c>
    </row>
    <row r="14601" spans="1:12">
      <c r="A14601" s="27">
        <f t="shared" si="1597"/>
        <v>14597</v>
      </c>
      <c r="B14601" s="27">
        <v>3</v>
      </c>
      <c r="C14601" s="27">
        <f t="shared" si="1598"/>
        <v>0</v>
      </c>
      <c r="D14601" s="27">
        <f t="shared" si="1599"/>
        <v>0</v>
      </c>
      <c r="E14601" s="27">
        <f t="shared" si="1600"/>
        <v>1</v>
      </c>
      <c r="F14601" s="27">
        <f t="shared" si="1601"/>
        <v>0</v>
      </c>
      <c r="G14601" s="22">
        <v>34432.18</v>
      </c>
      <c r="H14601" s="23">
        <v>1.5423745796755799E-2</v>
      </c>
      <c r="I14601" s="24">
        <v>1.2694600280504909</v>
      </c>
      <c r="J14601" s="27">
        <f t="shared" si="1602"/>
        <v>1.0713530225846346</v>
      </c>
      <c r="K14601" s="27">
        <f t="shared" si="1603"/>
        <v>1351.3386138329981</v>
      </c>
      <c r="L14601" s="27" t="s">
        <v>23</v>
      </c>
    </row>
    <row r="14602" spans="1:12">
      <c r="A14602" s="27">
        <f t="shared" si="1597"/>
        <v>14598</v>
      </c>
      <c r="B14602" s="27">
        <v>3</v>
      </c>
      <c r="C14602" s="27">
        <f t="shared" si="1598"/>
        <v>0</v>
      </c>
      <c r="D14602" s="27">
        <f t="shared" si="1599"/>
        <v>0</v>
      </c>
      <c r="E14602" s="27">
        <f t="shared" si="1600"/>
        <v>1</v>
      </c>
      <c r="F14602" s="27">
        <f t="shared" si="1601"/>
        <v>0</v>
      </c>
      <c r="G14602" s="22">
        <v>30645.16</v>
      </c>
      <c r="H14602" s="23">
        <v>2.2040402959264301E-2</v>
      </c>
      <c r="I14602" s="24">
        <v>1.2509452736318407</v>
      </c>
      <c r="J14602" s="27">
        <f t="shared" si="1602"/>
        <v>1.0827948190100747</v>
      </c>
      <c r="K14602" s="27">
        <f t="shared" si="1603"/>
        <v>866.47888674349201</v>
      </c>
      <c r="L14602" s="27" t="s">
        <v>22</v>
      </c>
    </row>
    <row r="14603" spans="1:12">
      <c r="A14603" s="27">
        <f t="shared" si="1597"/>
        <v>14599</v>
      </c>
      <c r="B14603" s="27">
        <v>3</v>
      </c>
      <c r="C14603" s="27">
        <f t="shared" si="1598"/>
        <v>0</v>
      </c>
      <c r="D14603" s="27">
        <f t="shared" si="1599"/>
        <v>0</v>
      </c>
      <c r="E14603" s="27">
        <f t="shared" si="1600"/>
        <v>1</v>
      </c>
      <c r="F14603" s="27">
        <f t="shared" si="1601"/>
        <v>0</v>
      </c>
      <c r="G14603" s="22">
        <v>34025.750060558297</v>
      </c>
      <c r="H14603" s="23">
        <v>6.0414912441021399E-3</v>
      </c>
      <c r="I14603" s="24">
        <v>0.93892482239423181</v>
      </c>
      <c r="J14603" s="27">
        <f t="shared" si="1602"/>
        <v>1.0553358036761102</v>
      </c>
      <c r="K14603" s="27">
        <f t="shared" si="1603"/>
        <v>461.10051551448925</v>
      </c>
      <c r="L14603" s="27" t="s">
        <v>23</v>
      </c>
    </row>
    <row r="14604" spans="1:12">
      <c r="A14604" s="27">
        <f t="shared" si="1597"/>
        <v>14600</v>
      </c>
      <c r="B14604" s="27">
        <v>3</v>
      </c>
      <c r="C14604" s="27">
        <f t="shared" si="1598"/>
        <v>0</v>
      </c>
      <c r="D14604" s="27">
        <f t="shared" si="1599"/>
        <v>0</v>
      </c>
      <c r="E14604" s="27">
        <f t="shared" si="1600"/>
        <v>1</v>
      </c>
      <c r="F14604" s="27">
        <f t="shared" si="1601"/>
        <v>0</v>
      </c>
      <c r="G14604" s="22">
        <v>41658.1800365448</v>
      </c>
      <c r="H14604" s="23">
        <v>3.1127710853382801E-2</v>
      </c>
      <c r="I14604" s="24">
        <v>1.0183636520389689</v>
      </c>
      <c r="J14604" s="27">
        <f t="shared" si="1602"/>
        <v>1.0987083867379623</v>
      </c>
      <c r="K14604" s="27">
        <f t="shared" si="1603"/>
        <v>268.91506620072903</v>
      </c>
      <c r="L14604" s="27" t="s">
        <v>22</v>
      </c>
    </row>
    <row r="14605" spans="1:12">
      <c r="A14605" s="27">
        <f t="shared" si="1597"/>
        <v>14601</v>
      </c>
      <c r="B14605" s="27">
        <v>3</v>
      </c>
      <c r="C14605" s="27">
        <f t="shared" si="1598"/>
        <v>0</v>
      </c>
      <c r="D14605" s="27">
        <f t="shared" si="1599"/>
        <v>0</v>
      </c>
      <c r="E14605" s="27">
        <f t="shared" si="1600"/>
        <v>1</v>
      </c>
      <c r="F14605" s="27">
        <f t="shared" si="1601"/>
        <v>0</v>
      </c>
      <c r="G14605" s="22">
        <v>19903.959999084502</v>
      </c>
      <c r="H14605" s="23">
        <v>8.9826610215655502E-4</v>
      </c>
      <c r="I14605" s="24">
        <v>0.9734919640993529</v>
      </c>
      <c r="J14605" s="27">
        <f t="shared" si="1602"/>
        <v>1.0466572270621499</v>
      </c>
      <c r="K14605" s="27">
        <f t="shared" si="1603"/>
        <v>106.5489970095519</v>
      </c>
      <c r="L14605" s="27" t="s">
        <v>23</v>
      </c>
    </row>
    <row r="14606" spans="1:12">
      <c r="A14606" s="27">
        <f t="shared" si="1597"/>
        <v>14602</v>
      </c>
      <c r="B14606" s="27">
        <v>3</v>
      </c>
      <c r="C14606" s="27">
        <f t="shared" si="1598"/>
        <v>0</v>
      </c>
      <c r="D14606" s="27">
        <f t="shared" si="1599"/>
        <v>0</v>
      </c>
      <c r="E14606" s="27">
        <f t="shared" si="1600"/>
        <v>1</v>
      </c>
      <c r="F14606" s="27">
        <f t="shared" si="1601"/>
        <v>0</v>
      </c>
      <c r="G14606" s="22">
        <v>21887.819998979601</v>
      </c>
      <c r="H14606" s="23">
        <v>1.0675144585554E-2</v>
      </c>
      <c r="I14606" s="24">
        <v>1.0235449237144472</v>
      </c>
      <c r="J14606" s="27">
        <f t="shared" si="1602"/>
        <v>1.0632161411349335</v>
      </c>
      <c r="K14606" s="27">
        <f t="shared" si="1603"/>
        <v>34.447171314060661</v>
      </c>
      <c r="L14606" s="27" t="s">
        <v>22</v>
      </c>
    </row>
    <row r="14607" spans="1:12">
      <c r="A14607" s="27">
        <f t="shared" si="1597"/>
        <v>14603</v>
      </c>
      <c r="B14607" s="27">
        <v>3</v>
      </c>
      <c r="C14607" s="27">
        <f t="shared" si="1598"/>
        <v>0</v>
      </c>
      <c r="D14607" s="27">
        <f t="shared" si="1599"/>
        <v>0</v>
      </c>
      <c r="E14607" s="27">
        <f t="shared" si="1600"/>
        <v>1</v>
      </c>
      <c r="F14607" s="27">
        <f t="shared" si="1601"/>
        <v>0</v>
      </c>
      <c r="G14607" s="22">
        <v>21258.789998531302</v>
      </c>
      <c r="H14607" s="23">
        <v>3.02037148346018E-2</v>
      </c>
      <c r="I14607" s="24">
        <v>1.1924864446165764</v>
      </c>
      <c r="J14607" s="27">
        <f t="shared" si="1602"/>
        <v>1.0970796735926598</v>
      </c>
      <c r="K14607" s="27">
        <f t="shared" si="1603"/>
        <v>193.50711463004868</v>
      </c>
      <c r="L14607" s="27" t="s">
        <v>23</v>
      </c>
    </row>
    <row r="14608" spans="1:12">
      <c r="A14608" s="27">
        <f t="shared" si="1597"/>
        <v>14604</v>
      </c>
      <c r="B14608" s="27">
        <v>3</v>
      </c>
      <c r="C14608" s="27">
        <f t="shared" si="1598"/>
        <v>0</v>
      </c>
      <c r="D14608" s="27">
        <f t="shared" si="1599"/>
        <v>0</v>
      </c>
      <c r="E14608" s="27">
        <f t="shared" si="1600"/>
        <v>1</v>
      </c>
      <c r="F14608" s="27">
        <f t="shared" si="1601"/>
        <v>0</v>
      </c>
      <c r="G14608" s="22">
        <v>11358.9699944556</v>
      </c>
      <c r="H14608" s="23">
        <v>5.0455419019456004E-3</v>
      </c>
      <c r="I14608" s="24">
        <v>0.96092362344582594</v>
      </c>
      <c r="J14608" s="27">
        <f t="shared" si="1602"/>
        <v>1.0536496587321309</v>
      </c>
      <c r="K14608" s="27">
        <f t="shared" si="1603"/>
        <v>97.665760053438035</v>
      </c>
      <c r="L14608" s="27" t="s">
        <v>22</v>
      </c>
    </row>
    <row r="14609" spans="1:12">
      <c r="A14609" s="27">
        <f t="shared" si="1597"/>
        <v>14605</v>
      </c>
      <c r="B14609" s="27">
        <v>3</v>
      </c>
      <c r="C14609" s="27">
        <f t="shared" si="1598"/>
        <v>0</v>
      </c>
      <c r="D14609" s="27">
        <f t="shared" si="1599"/>
        <v>0</v>
      </c>
      <c r="E14609" s="27">
        <f t="shared" si="1600"/>
        <v>1</v>
      </c>
      <c r="F14609" s="27">
        <f t="shared" si="1601"/>
        <v>0</v>
      </c>
      <c r="G14609" s="22">
        <v>18530.11000067</v>
      </c>
      <c r="H14609" s="23">
        <v>5.3432479545529796E-4</v>
      </c>
      <c r="I14609" s="24">
        <v>1.0141969831410824</v>
      </c>
      <c r="J14609" s="27">
        <f t="shared" si="1602"/>
        <v>1.0460458303365707</v>
      </c>
      <c r="K14609" s="27">
        <f t="shared" si="1603"/>
        <v>18.795999803216429</v>
      </c>
      <c r="L14609" s="27" t="s">
        <v>22</v>
      </c>
    </row>
    <row r="14610" spans="1:12">
      <c r="A14610" s="27">
        <f t="shared" si="1597"/>
        <v>14606</v>
      </c>
      <c r="B14610" s="27">
        <v>3</v>
      </c>
      <c r="C14610" s="27">
        <f t="shared" si="1598"/>
        <v>0</v>
      </c>
      <c r="D14610" s="27">
        <f t="shared" si="1599"/>
        <v>0</v>
      </c>
      <c r="E14610" s="27">
        <f t="shared" si="1600"/>
        <v>1</v>
      </c>
      <c r="F14610" s="27">
        <f t="shared" si="1601"/>
        <v>0</v>
      </c>
      <c r="G14610" s="22">
        <v>38844.439766645402</v>
      </c>
      <c r="H14610" s="23">
        <v>2.5088943268327099E-2</v>
      </c>
      <c r="I14610" s="24">
        <v>1.044391121775645</v>
      </c>
      <c r="J14610" s="27">
        <f t="shared" si="1602"/>
        <v>1.0881075218367988</v>
      </c>
      <c r="K14610" s="27">
        <f t="shared" si="1603"/>
        <v>74.236526899444982</v>
      </c>
      <c r="L14610" s="27" t="s">
        <v>22</v>
      </c>
    </row>
    <row r="14611" spans="1:12">
      <c r="A14611" s="27">
        <f t="shared" si="1597"/>
        <v>14607</v>
      </c>
      <c r="B14611" s="27">
        <v>3</v>
      </c>
      <c r="C14611" s="27">
        <f t="shared" si="1598"/>
        <v>0</v>
      </c>
      <c r="D14611" s="27">
        <f t="shared" si="1599"/>
        <v>0</v>
      </c>
      <c r="E14611" s="27">
        <f t="shared" si="1600"/>
        <v>1</v>
      </c>
      <c r="F14611" s="27">
        <f t="shared" si="1601"/>
        <v>0</v>
      </c>
      <c r="G14611" s="22">
        <v>40722.810221075997</v>
      </c>
      <c r="H14611" s="23">
        <v>-1.7748340227388699E-3</v>
      </c>
      <c r="I14611" s="24">
        <v>0.94843187208995872</v>
      </c>
      <c r="J14611" s="27">
        <f t="shared" si="1602"/>
        <v>1.042174913207957</v>
      </c>
      <c r="K14611" s="27">
        <f t="shared" si="1603"/>
        <v>357.8621914498874</v>
      </c>
      <c r="L14611" s="27" t="s">
        <v>23</v>
      </c>
    </row>
    <row r="14612" spans="1:12">
      <c r="A14612" s="27">
        <f t="shared" si="1597"/>
        <v>14608</v>
      </c>
      <c r="B14612" s="27">
        <v>3</v>
      </c>
      <c r="C14612" s="27">
        <f t="shared" si="1598"/>
        <v>0</v>
      </c>
      <c r="D14612" s="27">
        <f t="shared" si="1599"/>
        <v>0</v>
      </c>
      <c r="E14612" s="27">
        <f t="shared" si="1600"/>
        <v>1</v>
      </c>
      <c r="F14612" s="27">
        <f t="shared" si="1601"/>
        <v>0</v>
      </c>
      <c r="G14612" s="22">
        <v>32304.970161832902</v>
      </c>
      <c r="H14612" s="23">
        <v>3.4862996902882401E-2</v>
      </c>
      <c r="I14612" s="24">
        <v>1.0533132151389413</v>
      </c>
      <c r="J14612" s="27">
        <f t="shared" si="1602"/>
        <v>1.1053171981307386</v>
      </c>
      <c r="K14612" s="27">
        <f t="shared" si="1603"/>
        <v>87.366021554930811</v>
      </c>
      <c r="L14612" s="27" t="s">
        <v>23</v>
      </c>
    </row>
    <row r="14613" spans="1:12">
      <c r="A14613" s="27">
        <f t="shared" si="1597"/>
        <v>14609</v>
      </c>
      <c r="B14613" s="27">
        <v>3</v>
      </c>
      <c r="C14613" s="27">
        <f t="shared" si="1598"/>
        <v>0</v>
      </c>
      <c r="D14613" s="27">
        <f t="shared" si="1599"/>
        <v>0</v>
      </c>
      <c r="E14613" s="27">
        <f t="shared" si="1600"/>
        <v>1</v>
      </c>
      <c r="F14613" s="27">
        <f t="shared" si="1601"/>
        <v>0</v>
      </c>
      <c r="G14613" s="22">
        <v>26526.8101420403</v>
      </c>
      <c r="H14613" s="23">
        <v>1.7077977682651499E-2</v>
      </c>
      <c r="I14613" s="24">
        <v>1.1306731647883035</v>
      </c>
      <c r="J14613" s="27">
        <f t="shared" si="1602"/>
        <v>1.0742022032729359</v>
      </c>
      <c r="K14613" s="27">
        <f t="shared" si="1603"/>
        <v>84.593188328567237</v>
      </c>
      <c r="L14613" s="27" t="s">
        <v>23</v>
      </c>
    </row>
    <row r="14614" spans="1:12">
      <c r="A14614" s="27">
        <f t="shared" si="1597"/>
        <v>14610</v>
      </c>
      <c r="B14614" s="27">
        <v>3</v>
      </c>
      <c r="C14614" s="27">
        <f t="shared" si="1598"/>
        <v>0</v>
      </c>
      <c r="D14614" s="27">
        <f t="shared" si="1599"/>
        <v>0</v>
      </c>
      <c r="E14614" s="27">
        <f t="shared" si="1600"/>
        <v>1</v>
      </c>
      <c r="F14614" s="27">
        <f t="shared" si="1601"/>
        <v>0</v>
      </c>
      <c r="G14614" s="22">
        <v>30361.530143260999</v>
      </c>
      <c r="H14614" s="23">
        <v>0.14066285637886999</v>
      </c>
      <c r="I14614" s="24">
        <v>1.1021333333333334</v>
      </c>
      <c r="J14614" s="27">
        <f t="shared" si="1602"/>
        <v>1.3099585955120052</v>
      </c>
      <c r="K14614" s="27">
        <f t="shared" si="1603"/>
        <v>1311.3551591821004</v>
      </c>
      <c r="L14614" s="27" t="s">
        <v>23</v>
      </c>
    </row>
    <row r="14615" spans="1:12">
      <c r="A14615" s="27">
        <f t="shared" si="1597"/>
        <v>14611</v>
      </c>
      <c r="B14615" s="27">
        <v>3</v>
      </c>
      <c r="C14615" s="27">
        <f t="shared" si="1598"/>
        <v>0</v>
      </c>
      <c r="D14615" s="27">
        <f t="shared" si="1599"/>
        <v>0</v>
      </c>
      <c r="E14615" s="27">
        <f t="shared" si="1600"/>
        <v>1</v>
      </c>
      <c r="F14615" s="27">
        <f t="shared" si="1601"/>
        <v>0</v>
      </c>
      <c r="G14615" s="22">
        <v>17573.0301722884</v>
      </c>
      <c r="H14615" s="23">
        <v>4.5602189641026698E-2</v>
      </c>
      <c r="I14615" s="24">
        <v>1.1071330212062793</v>
      </c>
      <c r="J14615" s="27">
        <f t="shared" si="1602"/>
        <v>1.124540241167018</v>
      </c>
      <c r="K14615" s="27">
        <f t="shared" si="1603"/>
        <v>5.3248268362650659</v>
      </c>
      <c r="L14615" s="27" t="s">
        <v>22</v>
      </c>
    </row>
    <row r="14616" spans="1:12">
      <c r="A14616" s="27">
        <f t="shared" si="1597"/>
        <v>14612</v>
      </c>
      <c r="B14616" s="27">
        <v>3</v>
      </c>
      <c r="C14616" s="27">
        <f t="shared" si="1598"/>
        <v>0</v>
      </c>
      <c r="D14616" s="27">
        <f t="shared" si="1599"/>
        <v>0</v>
      </c>
      <c r="E14616" s="27">
        <f t="shared" si="1600"/>
        <v>1</v>
      </c>
      <c r="F14616" s="27">
        <f t="shared" si="1601"/>
        <v>0</v>
      </c>
      <c r="G14616" s="22">
        <v>34333.5403817892</v>
      </c>
      <c r="H14616" s="23">
        <v>4.5815981258951902E-3</v>
      </c>
      <c r="I14616" s="24">
        <v>0.91563970423481966</v>
      </c>
      <c r="J14616" s="27">
        <f t="shared" si="1602"/>
        <v>1.0528651206936162</v>
      </c>
      <c r="K14616" s="27">
        <f t="shared" si="1603"/>
        <v>646.52854455644695</v>
      </c>
      <c r="L14616" s="27" t="s">
        <v>23</v>
      </c>
    </row>
    <row r="14617" spans="1:12">
      <c r="A14617" s="27">
        <f t="shared" si="1597"/>
        <v>14613</v>
      </c>
      <c r="B14617" s="27">
        <v>3</v>
      </c>
      <c r="C14617" s="27">
        <f t="shared" si="1598"/>
        <v>0</v>
      </c>
      <c r="D14617" s="27">
        <f t="shared" si="1599"/>
        <v>0</v>
      </c>
      <c r="E14617" s="27">
        <f t="shared" si="1600"/>
        <v>1</v>
      </c>
      <c r="F14617" s="27">
        <f t="shared" si="1601"/>
        <v>0</v>
      </c>
      <c r="G14617" s="22">
        <v>28496.140345215801</v>
      </c>
      <c r="H14617" s="23">
        <v>3.5063731853155901E-2</v>
      </c>
      <c r="I14617" s="24">
        <v>1.1843680634963341</v>
      </c>
      <c r="J14617" s="27">
        <f t="shared" si="1602"/>
        <v>1.1056734802808528</v>
      </c>
      <c r="K14617" s="27">
        <f t="shared" si="1603"/>
        <v>176.47196446795715</v>
      </c>
      <c r="L14617" s="27" t="s">
        <v>22</v>
      </c>
    </row>
    <row r="14618" spans="1:12">
      <c r="A14618" s="27">
        <f t="shared" si="1597"/>
        <v>14614</v>
      </c>
      <c r="B14618" s="27">
        <v>3</v>
      </c>
      <c r="C14618" s="27">
        <f t="shared" si="1598"/>
        <v>0</v>
      </c>
      <c r="D14618" s="27">
        <f t="shared" si="1599"/>
        <v>0</v>
      </c>
      <c r="E14618" s="27">
        <f t="shared" si="1600"/>
        <v>1</v>
      </c>
      <c r="F14618" s="27">
        <f t="shared" si="1601"/>
        <v>0</v>
      </c>
      <c r="G14618" s="22">
        <v>13115.455163195749</v>
      </c>
      <c r="H14618" s="23">
        <v>2.16468090622891E-2</v>
      </c>
      <c r="I14618" s="24">
        <v>1.0429841177327699</v>
      </c>
      <c r="J14618" s="27">
        <f t="shared" si="1602"/>
        <v>1.0821107948053852</v>
      </c>
      <c r="K14618" s="27">
        <f t="shared" si="1603"/>
        <v>20.078409110343593</v>
      </c>
      <c r="L14618" s="27" t="s">
        <v>23</v>
      </c>
    </row>
    <row r="14619" spans="1:12">
      <c r="A14619" s="27">
        <f t="shared" si="1597"/>
        <v>14615</v>
      </c>
      <c r="B14619" s="27">
        <v>3</v>
      </c>
      <c r="C14619" s="27">
        <f t="shared" si="1598"/>
        <v>0</v>
      </c>
      <c r="D14619" s="27">
        <f t="shared" si="1599"/>
        <v>0</v>
      </c>
      <c r="E14619" s="27">
        <f t="shared" si="1600"/>
        <v>1</v>
      </c>
      <c r="F14619" s="27">
        <f t="shared" si="1601"/>
        <v>0</v>
      </c>
      <c r="G14619" s="22">
        <v>12731.995147883899</v>
      </c>
      <c r="H14619" s="23">
        <v>3.74832368172528E-3</v>
      </c>
      <c r="I14619" s="24">
        <v>1.0974229107701474</v>
      </c>
      <c r="J14619" s="27">
        <f t="shared" si="1602"/>
        <v>1.0514575037550729</v>
      </c>
      <c r="K14619" s="27">
        <f t="shared" si="1603"/>
        <v>26.900396699085238</v>
      </c>
      <c r="L14619" s="27" t="s">
        <v>23</v>
      </c>
    </row>
    <row r="14620" spans="1:12">
      <c r="A14620" s="27">
        <f t="shared" si="1597"/>
        <v>14616</v>
      </c>
      <c r="B14620" s="27">
        <v>3</v>
      </c>
      <c r="C14620" s="27">
        <f t="shared" si="1598"/>
        <v>0</v>
      </c>
      <c r="D14620" s="27">
        <f t="shared" si="1599"/>
        <v>0</v>
      </c>
      <c r="E14620" s="27">
        <f t="shared" si="1600"/>
        <v>1</v>
      </c>
      <c r="F14620" s="27">
        <f t="shared" si="1601"/>
        <v>0</v>
      </c>
      <c r="G14620" s="22">
        <v>19074.690232336499</v>
      </c>
      <c r="H14620" s="23">
        <v>4.2833876268484103E-2</v>
      </c>
      <c r="I14620" s="24">
        <v>1.0032032032032032</v>
      </c>
      <c r="J14620" s="27">
        <f t="shared" si="1602"/>
        <v>1.1195532380294757</v>
      </c>
      <c r="K14620" s="27">
        <f t="shared" si="1603"/>
        <v>258.22038784545595</v>
      </c>
      <c r="L14620" s="27" t="s">
        <v>22</v>
      </c>
    </row>
    <row r="14621" spans="1:12">
      <c r="A14621" s="27">
        <f t="shared" si="1597"/>
        <v>14617</v>
      </c>
      <c r="B14621" s="27">
        <v>3</v>
      </c>
      <c r="C14621" s="27">
        <f t="shared" si="1598"/>
        <v>0</v>
      </c>
      <c r="D14621" s="27">
        <f t="shared" si="1599"/>
        <v>0</v>
      </c>
      <c r="E14621" s="27">
        <f t="shared" si="1600"/>
        <v>1</v>
      </c>
      <c r="F14621" s="27">
        <f t="shared" si="1601"/>
        <v>0</v>
      </c>
      <c r="G14621" s="22">
        <v>31537.230350673199</v>
      </c>
      <c r="H14621" s="23">
        <v>3.77851364989963E-2</v>
      </c>
      <c r="I14621" s="24">
        <v>1.0775601499214122</v>
      </c>
      <c r="J14621" s="27">
        <f t="shared" si="1602"/>
        <v>1.1105150176633576</v>
      </c>
      <c r="K14621" s="27">
        <f t="shared" si="1603"/>
        <v>34.250167227098927</v>
      </c>
      <c r="L14621" s="27" t="s">
        <v>23</v>
      </c>
    </row>
    <row r="14622" spans="1:12">
      <c r="A14622" s="27">
        <f t="shared" si="1597"/>
        <v>14618</v>
      </c>
      <c r="B14622" s="27">
        <v>3</v>
      </c>
      <c r="C14622" s="27">
        <f t="shared" si="1598"/>
        <v>0</v>
      </c>
      <c r="D14622" s="27">
        <f t="shared" si="1599"/>
        <v>0</v>
      </c>
      <c r="E14622" s="27">
        <f t="shared" si="1600"/>
        <v>1</v>
      </c>
      <c r="F14622" s="27">
        <f t="shared" si="1601"/>
        <v>0</v>
      </c>
      <c r="G14622" s="22">
        <v>16580.415193412449</v>
      </c>
      <c r="H14622" s="23">
        <v>3.7000376453871303E-2</v>
      </c>
      <c r="I14622" s="24">
        <v>1.1546024262634393</v>
      </c>
      <c r="J14622" s="27">
        <f t="shared" si="1602"/>
        <v>1.1091167126569776</v>
      </c>
      <c r="K14622" s="27">
        <f t="shared" si="1603"/>
        <v>34.304052373622291</v>
      </c>
      <c r="L14622" s="27" t="s">
        <v>22</v>
      </c>
    </row>
    <row r="14623" spans="1:12">
      <c r="A14623" s="27">
        <f t="shared" si="1597"/>
        <v>14619</v>
      </c>
      <c r="B14623" s="27">
        <v>3</v>
      </c>
      <c r="C14623" s="27">
        <f t="shared" si="1598"/>
        <v>0</v>
      </c>
      <c r="D14623" s="27">
        <f t="shared" si="1599"/>
        <v>0</v>
      </c>
      <c r="E14623" s="27">
        <f t="shared" si="1600"/>
        <v>1</v>
      </c>
      <c r="F14623" s="27">
        <f t="shared" si="1601"/>
        <v>0</v>
      </c>
      <c r="G14623" s="22">
        <v>11840.97999999985</v>
      </c>
      <c r="H14623" s="23">
        <v>2.5415172973807802E-2</v>
      </c>
      <c r="I14623" s="24">
        <v>1.0642320642320642</v>
      </c>
      <c r="J14623" s="27">
        <f t="shared" si="1602"/>
        <v>1.0886775853087796</v>
      </c>
      <c r="K14623" s="27">
        <f t="shared" si="1603"/>
        <v>7.0759742802622982</v>
      </c>
      <c r="L14623" s="27" t="s">
        <v>22</v>
      </c>
    </row>
    <row r="14624" spans="1:12">
      <c r="A14624" s="27">
        <f t="shared" si="1597"/>
        <v>14620</v>
      </c>
      <c r="B14624" s="27">
        <v>3</v>
      </c>
      <c r="C14624" s="27">
        <f t="shared" si="1598"/>
        <v>0</v>
      </c>
      <c r="D14624" s="27">
        <f t="shared" si="1599"/>
        <v>0</v>
      </c>
      <c r="E14624" s="27">
        <f t="shared" si="1600"/>
        <v>1</v>
      </c>
      <c r="F14624" s="27">
        <f t="shared" si="1601"/>
        <v>0</v>
      </c>
      <c r="G14624" s="22">
        <v>4691.7899994850204</v>
      </c>
      <c r="H14624" s="23">
        <v>-2.3591431091726299E-3</v>
      </c>
      <c r="I14624" s="24">
        <v>2.6992221261884182</v>
      </c>
      <c r="J14624" s="27">
        <f t="shared" si="1602"/>
        <v>1.0411976901204369</v>
      </c>
      <c r="K14624" s="27">
        <f t="shared" si="1603"/>
        <v>12897.941982696255</v>
      </c>
      <c r="L14624" s="27" t="s">
        <v>23</v>
      </c>
    </row>
    <row r="14625" spans="1:12">
      <c r="A14625" s="27">
        <f t="shared" si="1597"/>
        <v>14621</v>
      </c>
      <c r="B14625" s="27">
        <v>3</v>
      </c>
      <c r="C14625" s="27">
        <f t="shared" si="1598"/>
        <v>0</v>
      </c>
      <c r="D14625" s="27">
        <f t="shared" si="1599"/>
        <v>0</v>
      </c>
      <c r="E14625" s="27">
        <f t="shared" si="1600"/>
        <v>1</v>
      </c>
      <c r="F14625" s="27">
        <f t="shared" si="1601"/>
        <v>0</v>
      </c>
      <c r="G14625" s="22">
        <v>19849.119999051101</v>
      </c>
      <c r="H14625" s="23">
        <v>3.1363189917172601E-2</v>
      </c>
      <c r="I14625" s="24">
        <v>1.0740740740740742</v>
      </c>
      <c r="J14625" s="27">
        <f t="shared" si="1602"/>
        <v>1.0991238484401273</v>
      </c>
      <c r="K14625" s="27">
        <f t="shared" si="1603"/>
        <v>12.455148043587231</v>
      </c>
      <c r="L14625" s="27" t="s">
        <v>23</v>
      </c>
    </row>
    <row r="14626" spans="1:12">
      <c r="A14626" s="27">
        <f t="shared" si="1597"/>
        <v>14622</v>
      </c>
      <c r="B14626" s="27">
        <v>3</v>
      </c>
      <c r="C14626" s="27">
        <f t="shared" si="1598"/>
        <v>0</v>
      </c>
      <c r="D14626" s="27">
        <f t="shared" si="1599"/>
        <v>0</v>
      </c>
      <c r="E14626" s="27">
        <f t="shared" si="1600"/>
        <v>1</v>
      </c>
      <c r="F14626" s="27">
        <f t="shared" si="1601"/>
        <v>0</v>
      </c>
      <c r="G14626" s="22">
        <v>25658.3700013161</v>
      </c>
      <c r="H14626" s="23">
        <v>2.55320766604177E-2</v>
      </c>
      <c r="I14626" s="24">
        <v>1.0236929704327393</v>
      </c>
      <c r="J14626" s="27">
        <f t="shared" si="1602"/>
        <v>1.0888819389606761</v>
      </c>
      <c r="K14626" s="27">
        <f t="shared" si="1603"/>
        <v>109.0378506660702</v>
      </c>
      <c r="L14626" s="27" t="s">
        <v>23</v>
      </c>
    </row>
    <row r="14627" spans="1:12">
      <c r="A14627" s="27">
        <f t="shared" si="1597"/>
        <v>14623</v>
      </c>
      <c r="B14627" s="27">
        <v>3</v>
      </c>
      <c r="C14627" s="27">
        <f t="shared" si="1598"/>
        <v>0</v>
      </c>
      <c r="D14627" s="27">
        <f t="shared" si="1599"/>
        <v>0</v>
      </c>
      <c r="E14627" s="27">
        <f t="shared" si="1600"/>
        <v>1</v>
      </c>
      <c r="F14627" s="27">
        <f t="shared" si="1601"/>
        <v>0</v>
      </c>
      <c r="G14627" s="22">
        <v>12088.474999546999</v>
      </c>
      <c r="H14627" s="23">
        <v>6.3268595420838299E-3</v>
      </c>
      <c r="I14627" s="24">
        <v>0.93565073453341607</v>
      </c>
      <c r="J14627" s="27">
        <f t="shared" si="1602"/>
        <v>1.0558194301292463</v>
      </c>
      <c r="K14627" s="27">
        <f t="shared" si="1603"/>
        <v>174.56380940801952</v>
      </c>
      <c r="L14627" s="27" t="s">
        <v>23</v>
      </c>
    </row>
    <row r="14628" spans="1:12">
      <c r="A14628" s="27">
        <f t="shared" si="1597"/>
        <v>14624</v>
      </c>
      <c r="B14628" s="27">
        <v>3</v>
      </c>
      <c r="C14628" s="27">
        <f t="shared" si="1598"/>
        <v>0</v>
      </c>
      <c r="D14628" s="27">
        <f t="shared" si="1599"/>
        <v>0</v>
      </c>
      <c r="E14628" s="27">
        <f t="shared" si="1600"/>
        <v>1</v>
      </c>
      <c r="F14628" s="27">
        <f t="shared" si="1601"/>
        <v>0</v>
      </c>
      <c r="G14628" s="22">
        <v>11250.305002212501</v>
      </c>
      <c r="H14628" s="23">
        <v>-5.5704969522838302E-3</v>
      </c>
      <c r="I14628" s="24">
        <v>0.88981016801221902</v>
      </c>
      <c r="J14628" s="27">
        <f t="shared" si="1602"/>
        <v>1.0358432210812412</v>
      </c>
      <c r="K14628" s="27">
        <f t="shared" si="1603"/>
        <v>239.92009599364573</v>
      </c>
      <c r="L14628" s="27" t="s">
        <v>22</v>
      </c>
    </row>
    <row r="14629" spans="1:12">
      <c r="A14629" s="27">
        <f t="shared" si="1597"/>
        <v>14625</v>
      </c>
      <c r="B14629" s="27">
        <v>3</v>
      </c>
      <c r="C14629" s="27">
        <f t="shared" si="1598"/>
        <v>0</v>
      </c>
      <c r="D14629" s="27">
        <f t="shared" si="1599"/>
        <v>0</v>
      </c>
      <c r="E14629" s="27">
        <f t="shared" si="1600"/>
        <v>1</v>
      </c>
      <c r="F14629" s="27">
        <f t="shared" si="1601"/>
        <v>0</v>
      </c>
      <c r="G14629" s="22">
        <v>21305.929998636198</v>
      </c>
      <c r="H14629" s="23">
        <v>2.0605985641410099E-2</v>
      </c>
      <c r="I14629" s="24">
        <v>1.1253851623607489</v>
      </c>
      <c r="J14629" s="27">
        <f t="shared" si="1602"/>
        <v>1.080304036214049</v>
      </c>
      <c r="K14629" s="27">
        <f t="shared" si="1603"/>
        <v>43.300210591425291</v>
      </c>
      <c r="L14629" s="27" t="s">
        <v>22</v>
      </c>
    </row>
    <row r="14630" spans="1:12">
      <c r="A14630" s="27">
        <f t="shared" si="1597"/>
        <v>14626</v>
      </c>
      <c r="B14630" s="27">
        <v>3</v>
      </c>
      <c r="C14630" s="27">
        <f t="shared" si="1598"/>
        <v>0</v>
      </c>
      <c r="D14630" s="27">
        <f t="shared" si="1599"/>
        <v>0</v>
      </c>
      <c r="E14630" s="27">
        <f t="shared" si="1600"/>
        <v>1</v>
      </c>
      <c r="F14630" s="27">
        <f t="shared" si="1601"/>
        <v>0</v>
      </c>
      <c r="G14630" s="22">
        <v>13234.975</v>
      </c>
      <c r="H14630" s="23">
        <v>6.1348992419884996E-3</v>
      </c>
      <c r="I14630" s="24">
        <v>0.93680297397769519</v>
      </c>
      <c r="J14630" s="27">
        <f t="shared" si="1602"/>
        <v>1.0554940820059946</v>
      </c>
      <c r="K14630" s="27">
        <f t="shared" si="1603"/>
        <v>186.44875752970418</v>
      </c>
      <c r="L14630" s="27" t="s">
        <v>23</v>
      </c>
    </row>
    <row r="14631" spans="1:12">
      <c r="A14631" s="27">
        <f t="shared" si="1597"/>
        <v>14627</v>
      </c>
      <c r="B14631" s="27">
        <v>3</v>
      </c>
      <c r="C14631" s="27">
        <f t="shared" si="1598"/>
        <v>0</v>
      </c>
      <c r="D14631" s="27">
        <f t="shared" si="1599"/>
        <v>0</v>
      </c>
      <c r="E14631" s="27">
        <f t="shared" si="1600"/>
        <v>1</v>
      </c>
      <c r="F14631" s="27">
        <f t="shared" si="1601"/>
        <v>0</v>
      </c>
      <c r="G14631" s="22">
        <v>21435.26</v>
      </c>
      <c r="H14631" s="23">
        <v>-6.1683075660312198E-3</v>
      </c>
      <c r="I14631" s="24">
        <v>0.7580872011251758</v>
      </c>
      <c r="J14631" s="27">
        <f t="shared" si="1602"/>
        <v>1.0348495025073579</v>
      </c>
      <c r="K14631" s="27">
        <f t="shared" si="1603"/>
        <v>1641.8845726980455</v>
      </c>
      <c r="L14631" s="27" t="s">
        <v>23</v>
      </c>
    </row>
    <row r="14632" spans="1:12">
      <c r="A14632" s="27">
        <f t="shared" si="1597"/>
        <v>14628</v>
      </c>
      <c r="B14632" s="27">
        <v>3</v>
      </c>
      <c r="C14632" s="27">
        <f t="shared" si="1598"/>
        <v>0</v>
      </c>
      <c r="D14632" s="27">
        <f t="shared" si="1599"/>
        <v>0</v>
      </c>
      <c r="E14632" s="27">
        <f t="shared" si="1600"/>
        <v>1</v>
      </c>
      <c r="F14632" s="27">
        <f t="shared" si="1601"/>
        <v>0</v>
      </c>
      <c r="G14632" s="22">
        <v>17730.915000000001</v>
      </c>
      <c r="H14632" s="23">
        <v>3.67001051672398E-3</v>
      </c>
      <c r="I14632" s="24">
        <v>0.99357051007286756</v>
      </c>
      <c r="J14632" s="27">
        <f t="shared" si="1602"/>
        <v>1.0513253092642874</v>
      </c>
      <c r="K14632" s="27">
        <f t="shared" si="1603"/>
        <v>59.143538478938034</v>
      </c>
      <c r="L14632" s="27" t="s">
        <v>23</v>
      </c>
    </row>
    <row r="14633" spans="1:12">
      <c r="A14633" s="27">
        <f t="shared" si="1597"/>
        <v>14629</v>
      </c>
      <c r="B14633" s="27">
        <v>3</v>
      </c>
      <c r="C14633" s="27">
        <f t="shared" si="1598"/>
        <v>0</v>
      </c>
      <c r="D14633" s="27">
        <f t="shared" si="1599"/>
        <v>0</v>
      </c>
      <c r="E14633" s="27">
        <f t="shared" si="1600"/>
        <v>1</v>
      </c>
      <c r="F14633" s="27">
        <f t="shared" si="1601"/>
        <v>0</v>
      </c>
      <c r="G14633" s="22">
        <v>17365.7</v>
      </c>
      <c r="H14633" s="23">
        <v>1.8046371109276299E-3</v>
      </c>
      <c r="I14633" s="24">
        <v>1.0955690703735881</v>
      </c>
      <c r="J14633" s="27">
        <f t="shared" si="1602"/>
        <v>1.048181422540948</v>
      </c>
      <c r="K14633" s="27">
        <f t="shared" si="1603"/>
        <v>38.996227799287595</v>
      </c>
      <c r="L14633" s="27" t="s">
        <v>23</v>
      </c>
    </row>
    <row r="14634" spans="1:12">
      <c r="A14634" s="27">
        <f t="shared" si="1597"/>
        <v>14630</v>
      </c>
      <c r="B14634" s="27">
        <v>3</v>
      </c>
      <c r="C14634" s="27">
        <f t="shared" si="1598"/>
        <v>0</v>
      </c>
      <c r="D14634" s="27">
        <f t="shared" si="1599"/>
        <v>0</v>
      </c>
      <c r="E14634" s="27">
        <f t="shared" si="1600"/>
        <v>1</v>
      </c>
      <c r="F14634" s="27">
        <f t="shared" si="1601"/>
        <v>0</v>
      </c>
      <c r="G14634" s="22">
        <v>37346.11</v>
      </c>
      <c r="H14634" s="23">
        <v>-3.03309091918118E-3</v>
      </c>
      <c r="I14634" s="24">
        <v>1.096898439083722</v>
      </c>
      <c r="J14634" s="27">
        <f t="shared" si="1602"/>
        <v>1.0400716893679052</v>
      </c>
      <c r="K14634" s="27">
        <f t="shared" si="1603"/>
        <v>120.60102680272369</v>
      </c>
      <c r="L14634" s="27" t="s">
        <v>23</v>
      </c>
    </row>
    <row r="14635" spans="1:12">
      <c r="A14635" s="27">
        <f t="shared" si="1597"/>
        <v>14631</v>
      </c>
      <c r="B14635" s="27">
        <v>3</v>
      </c>
      <c r="C14635" s="27">
        <f t="shared" si="1598"/>
        <v>0</v>
      </c>
      <c r="D14635" s="27">
        <f t="shared" si="1599"/>
        <v>0</v>
      </c>
      <c r="E14635" s="27">
        <f t="shared" si="1600"/>
        <v>1</v>
      </c>
      <c r="F14635" s="27">
        <f t="shared" si="1601"/>
        <v>0</v>
      </c>
      <c r="G14635" s="22">
        <v>29189.305</v>
      </c>
      <c r="H14635" s="23">
        <v>-2.2120618485357E-3</v>
      </c>
      <c r="I14635" s="24">
        <v>0.81809883948363538</v>
      </c>
      <c r="J14635" s="27">
        <f t="shared" si="1602"/>
        <v>1.0414435886748117</v>
      </c>
      <c r="K14635" s="27">
        <f t="shared" si="1603"/>
        <v>1456.0465107756463</v>
      </c>
      <c r="L14635" s="27" t="s">
        <v>23</v>
      </c>
    </row>
    <row r="14636" spans="1:12">
      <c r="A14636" s="27">
        <f t="shared" si="1597"/>
        <v>14632</v>
      </c>
      <c r="B14636" s="27">
        <v>3</v>
      </c>
      <c r="C14636" s="27">
        <f t="shared" si="1598"/>
        <v>0</v>
      </c>
      <c r="D14636" s="27">
        <f t="shared" si="1599"/>
        <v>0</v>
      </c>
      <c r="E14636" s="27">
        <f t="shared" si="1600"/>
        <v>1</v>
      </c>
      <c r="F14636" s="27">
        <f t="shared" si="1601"/>
        <v>0</v>
      </c>
      <c r="G14636" s="22">
        <v>39889.580217838302</v>
      </c>
      <c r="H14636" s="23">
        <v>9.7438283148273797E-2</v>
      </c>
      <c r="I14636" s="24">
        <v>1.1448151487826872</v>
      </c>
      <c r="J14636" s="27">
        <f t="shared" si="1602"/>
        <v>1.2221332080955258</v>
      </c>
      <c r="K14636" s="27">
        <f t="shared" si="1603"/>
        <v>238.46319329128698</v>
      </c>
      <c r="L14636" s="27" t="s">
        <v>22</v>
      </c>
    </row>
    <row r="14637" spans="1:12">
      <c r="A14637" s="27">
        <f t="shared" si="1597"/>
        <v>14633</v>
      </c>
      <c r="B14637" s="27">
        <v>3</v>
      </c>
      <c r="C14637" s="27">
        <f t="shared" si="1598"/>
        <v>0</v>
      </c>
      <c r="D14637" s="27">
        <f t="shared" si="1599"/>
        <v>0</v>
      </c>
      <c r="E14637" s="27">
        <f t="shared" si="1600"/>
        <v>1</v>
      </c>
      <c r="F14637" s="27">
        <f t="shared" si="1601"/>
        <v>0</v>
      </c>
      <c r="G14637" s="22">
        <v>36626.700216293299</v>
      </c>
      <c r="H14637" s="23">
        <v>2.6334403239299201E-3</v>
      </c>
      <c r="I14637" s="24">
        <v>0.99304943710230054</v>
      </c>
      <c r="J14637" s="27">
        <f t="shared" si="1602"/>
        <v>1.0495771191458296</v>
      </c>
      <c r="K14637" s="27">
        <f t="shared" si="1603"/>
        <v>117.03618274813681</v>
      </c>
      <c r="L14637" s="27" t="s">
        <v>22</v>
      </c>
    </row>
    <row r="14638" spans="1:12">
      <c r="A14638" s="27">
        <f t="shared" si="1597"/>
        <v>14634</v>
      </c>
      <c r="B14638" s="27">
        <v>3</v>
      </c>
      <c r="C14638" s="27">
        <f t="shared" si="1598"/>
        <v>0</v>
      </c>
      <c r="D14638" s="27">
        <f t="shared" si="1599"/>
        <v>0</v>
      </c>
      <c r="E14638" s="27">
        <f t="shared" si="1600"/>
        <v>1</v>
      </c>
      <c r="F14638" s="27">
        <f t="shared" si="1601"/>
        <v>0</v>
      </c>
      <c r="G14638" s="22">
        <v>27452.950134515799</v>
      </c>
      <c r="H14638" s="23">
        <v>2.1514127470734799E-2</v>
      </c>
      <c r="I14638" s="24">
        <v>1.0943144803079656</v>
      </c>
      <c r="J14638" s="27">
        <f t="shared" si="1602"/>
        <v>1.0818803057526236</v>
      </c>
      <c r="K14638" s="27">
        <f t="shared" si="1603"/>
        <v>4.2444648456091079</v>
      </c>
      <c r="L14638" s="27" t="s">
        <v>23</v>
      </c>
    </row>
    <row r="14639" spans="1:12">
      <c r="A14639" s="27">
        <f t="shared" si="1597"/>
        <v>14635</v>
      </c>
      <c r="B14639" s="27">
        <v>3</v>
      </c>
      <c r="C14639" s="27">
        <f t="shared" si="1598"/>
        <v>0</v>
      </c>
      <c r="D14639" s="27">
        <f t="shared" si="1599"/>
        <v>0</v>
      </c>
      <c r="E14639" s="27">
        <f t="shared" si="1600"/>
        <v>1</v>
      </c>
      <c r="F14639" s="27">
        <f t="shared" si="1601"/>
        <v>0</v>
      </c>
      <c r="G14639" s="22">
        <v>29757.650139093399</v>
      </c>
      <c r="H14639" s="23">
        <v>0.14427529815036999</v>
      </c>
      <c r="I14639" s="24">
        <v>1.185513572500341</v>
      </c>
      <c r="J14639" s="27">
        <f t="shared" si="1602"/>
        <v>1.3175782031258074</v>
      </c>
      <c r="K14639" s="27">
        <f t="shared" si="1603"/>
        <v>519.00515978757005</v>
      </c>
      <c r="L14639" s="27" t="s">
        <v>23</v>
      </c>
    </row>
    <row r="14640" spans="1:12">
      <c r="A14640" s="27">
        <f t="shared" si="1597"/>
        <v>14636</v>
      </c>
      <c r="B14640" s="27">
        <v>3</v>
      </c>
      <c r="C14640" s="27">
        <f t="shared" si="1598"/>
        <v>0</v>
      </c>
      <c r="D14640" s="27">
        <f t="shared" si="1599"/>
        <v>0</v>
      </c>
      <c r="E14640" s="27">
        <f t="shared" si="1600"/>
        <v>1</v>
      </c>
      <c r="F14640" s="27">
        <f t="shared" si="1601"/>
        <v>0</v>
      </c>
      <c r="G14640" s="22">
        <v>25857.740111350999</v>
      </c>
      <c r="H14640" s="23">
        <v>2.2475693614488999E-2</v>
      </c>
      <c r="I14640" s="24">
        <v>1.0238058669943173</v>
      </c>
      <c r="J14640" s="27">
        <f t="shared" si="1602"/>
        <v>1.0835518112650198</v>
      </c>
      <c r="K14640" s="27">
        <f t="shared" si="1603"/>
        <v>92.301216528312963</v>
      </c>
      <c r="L14640" s="27" t="s">
        <v>23</v>
      </c>
    </row>
    <row r="14641" spans="1:12">
      <c r="A14641" s="27">
        <f t="shared" si="1597"/>
        <v>14637</v>
      </c>
      <c r="B14641" s="27">
        <v>3</v>
      </c>
      <c r="C14641" s="27">
        <f t="shared" si="1598"/>
        <v>0</v>
      </c>
      <c r="D14641" s="27">
        <f t="shared" si="1599"/>
        <v>0</v>
      </c>
      <c r="E14641" s="27">
        <f t="shared" si="1600"/>
        <v>1</v>
      </c>
      <c r="F14641" s="27">
        <f t="shared" si="1601"/>
        <v>0</v>
      </c>
      <c r="G14641" s="22">
        <v>25161.450120974299</v>
      </c>
      <c r="H14641" s="23">
        <v>3.4967968630718001E-2</v>
      </c>
      <c r="I14641" s="24">
        <v>1.077269800386349</v>
      </c>
      <c r="J14641" s="27">
        <f t="shared" si="1602"/>
        <v>1.1055034969180724</v>
      </c>
      <c r="K14641" s="27">
        <f t="shared" si="1603"/>
        <v>20.057239107093892</v>
      </c>
      <c r="L14641" s="27" t="s">
        <v>23</v>
      </c>
    </row>
    <row r="14642" spans="1:12">
      <c r="A14642" s="27">
        <f t="shared" si="1597"/>
        <v>14638</v>
      </c>
      <c r="B14642" s="27">
        <v>3</v>
      </c>
      <c r="C14642" s="27">
        <f t="shared" si="1598"/>
        <v>0</v>
      </c>
      <c r="D14642" s="27">
        <f t="shared" si="1599"/>
        <v>0</v>
      </c>
      <c r="E14642" s="27">
        <f t="shared" si="1600"/>
        <v>1</v>
      </c>
      <c r="F14642" s="27">
        <f t="shared" si="1601"/>
        <v>0</v>
      </c>
      <c r="G14642" s="22">
        <v>12604.020058631901</v>
      </c>
      <c r="H14642" s="23">
        <v>5.1302877694863001E-3</v>
      </c>
      <c r="I14642" s="24">
        <v>1.0092622165442351</v>
      </c>
      <c r="J14642" s="27">
        <f t="shared" si="1602"/>
        <v>1.0537930287911146</v>
      </c>
      <c r="K14642" s="27">
        <f t="shared" si="1603"/>
        <v>24.993686565111005</v>
      </c>
      <c r="L14642" s="27" t="s">
        <v>22</v>
      </c>
    </row>
    <row r="14643" spans="1:12">
      <c r="A14643" s="27">
        <f t="shared" si="1597"/>
        <v>14639</v>
      </c>
      <c r="B14643" s="27">
        <v>3</v>
      </c>
      <c r="C14643" s="27">
        <f t="shared" si="1598"/>
        <v>0</v>
      </c>
      <c r="D14643" s="27">
        <f t="shared" si="1599"/>
        <v>0</v>
      </c>
      <c r="E14643" s="27">
        <f t="shared" si="1600"/>
        <v>1</v>
      </c>
      <c r="F14643" s="27">
        <f t="shared" si="1601"/>
        <v>0</v>
      </c>
      <c r="G14643" s="22">
        <v>12250.3750538528</v>
      </c>
      <c r="H14643" s="23">
        <v>-7.4495647817424196E-3</v>
      </c>
      <c r="I14643" s="24">
        <v>1.0157697935295074</v>
      </c>
      <c r="J14643" s="27">
        <f t="shared" si="1602"/>
        <v>1.0327229257390016</v>
      </c>
      <c r="K14643" s="27">
        <f t="shared" si="1603"/>
        <v>3.5208642672163943</v>
      </c>
      <c r="L14643" s="27" t="s">
        <v>22</v>
      </c>
    </row>
    <row r="14644" spans="1:12">
      <c r="A14644" s="27">
        <f t="shared" si="1597"/>
        <v>14640</v>
      </c>
      <c r="B14644" s="27">
        <v>3</v>
      </c>
      <c r="C14644" s="27">
        <f t="shared" si="1598"/>
        <v>0</v>
      </c>
      <c r="D14644" s="27">
        <f t="shared" si="1599"/>
        <v>0</v>
      </c>
      <c r="E14644" s="27">
        <f t="shared" si="1600"/>
        <v>1</v>
      </c>
      <c r="F14644" s="27">
        <f t="shared" si="1601"/>
        <v>0</v>
      </c>
      <c r="G14644" s="22">
        <v>23807.220102906202</v>
      </c>
      <c r="H14644" s="23">
        <v>4.20667948234923E-2</v>
      </c>
      <c r="I14644" s="24">
        <v>1.330220713073005</v>
      </c>
      <c r="J14644" s="27">
        <f t="shared" si="1602"/>
        <v>1.1181752895393984</v>
      </c>
      <c r="K14644" s="27">
        <f t="shared" si="1603"/>
        <v>1070.4502664448603</v>
      </c>
      <c r="L14644" s="27" t="s">
        <v>23</v>
      </c>
    </row>
    <row r="14645" spans="1:12">
      <c r="A14645" s="27">
        <f t="shared" si="1597"/>
        <v>14641</v>
      </c>
      <c r="B14645" s="27">
        <v>3</v>
      </c>
      <c r="C14645" s="27">
        <f t="shared" si="1598"/>
        <v>0</v>
      </c>
      <c r="D14645" s="27">
        <f t="shared" si="1599"/>
        <v>0</v>
      </c>
      <c r="E14645" s="27">
        <f t="shared" si="1600"/>
        <v>1</v>
      </c>
      <c r="F14645" s="27">
        <f t="shared" si="1601"/>
        <v>0</v>
      </c>
      <c r="G14645" s="22">
        <v>17463.900000000001</v>
      </c>
      <c r="H14645" s="23">
        <v>4.15986548391454E-3</v>
      </c>
      <c r="I14645" s="24">
        <v>1.2148285449490268</v>
      </c>
      <c r="J14645" s="27">
        <f t="shared" si="1602"/>
        <v>1.0521524693779924</v>
      </c>
      <c r="K14645" s="27">
        <f t="shared" si="1603"/>
        <v>462.15601480504421</v>
      </c>
      <c r="L14645" s="27" t="s">
        <v>23</v>
      </c>
    </row>
    <row r="14646" spans="1:12">
      <c r="A14646" s="27">
        <f t="shared" si="1597"/>
        <v>14642</v>
      </c>
      <c r="B14646" s="27">
        <v>3</v>
      </c>
      <c r="C14646" s="27">
        <f t="shared" si="1598"/>
        <v>0</v>
      </c>
      <c r="D14646" s="27">
        <f t="shared" si="1599"/>
        <v>0</v>
      </c>
      <c r="E14646" s="27">
        <f t="shared" si="1600"/>
        <v>1</v>
      </c>
      <c r="F14646" s="27">
        <f t="shared" si="1601"/>
        <v>0</v>
      </c>
      <c r="G14646" s="22">
        <v>19533.305</v>
      </c>
      <c r="H14646" s="23">
        <v>6.0035782585445103E-3</v>
      </c>
      <c r="I14646" s="24">
        <v>1.228528876385901</v>
      </c>
      <c r="J14646" s="27">
        <f t="shared" si="1602"/>
        <v>1.0552715675121678</v>
      </c>
      <c r="K14646" s="27">
        <f t="shared" si="1603"/>
        <v>586.35260668085846</v>
      </c>
      <c r="L14646" s="27" t="s">
        <v>22</v>
      </c>
    </row>
    <row r="14647" spans="1:12">
      <c r="A14647" s="27">
        <f t="shared" si="1597"/>
        <v>14643</v>
      </c>
      <c r="B14647" s="27">
        <v>3</v>
      </c>
      <c r="C14647" s="27">
        <f t="shared" si="1598"/>
        <v>0</v>
      </c>
      <c r="D14647" s="27">
        <f t="shared" si="1599"/>
        <v>0</v>
      </c>
      <c r="E14647" s="27">
        <f t="shared" si="1600"/>
        <v>1</v>
      </c>
      <c r="F14647" s="27">
        <f t="shared" si="1601"/>
        <v>0</v>
      </c>
      <c r="G14647" s="22">
        <v>3255.5</v>
      </c>
      <c r="H14647" s="23">
        <v>0.109368191721133</v>
      </c>
      <c r="I14647" s="24">
        <v>1.1984334203655354</v>
      </c>
      <c r="J14647" s="27">
        <f t="shared" si="1602"/>
        <v>1.2457671202104357</v>
      </c>
      <c r="K14647" s="27">
        <f t="shared" si="1603"/>
        <v>7.2938798435486696</v>
      </c>
      <c r="L14647" s="27" t="s">
        <v>23</v>
      </c>
    </row>
    <row r="14648" spans="1:12">
      <c r="A14648" s="27">
        <f t="shared" si="1597"/>
        <v>14644</v>
      </c>
      <c r="B14648" s="27">
        <v>3</v>
      </c>
      <c r="C14648" s="27">
        <f t="shared" si="1598"/>
        <v>0</v>
      </c>
      <c r="D14648" s="27">
        <f t="shared" si="1599"/>
        <v>0</v>
      </c>
      <c r="E14648" s="27">
        <f t="shared" si="1600"/>
        <v>1</v>
      </c>
      <c r="F14648" s="27">
        <f t="shared" si="1601"/>
        <v>0</v>
      </c>
      <c r="G14648" s="22">
        <v>40886.32</v>
      </c>
      <c r="H14648" s="23">
        <v>2.2740927213193401E-2</v>
      </c>
      <c r="I14648" s="24">
        <v>1.3354801774724487</v>
      </c>
      <c r="J14648" s="27">
        <f t="shared" si="1602"/>
        <v>1.0840133252337145</v>
      </c>
      <c r="K14648" s="27">
        <f t="shared" si="1603"/>
        <v>2585.4700682877069</v>
      </c>
      <c r="L14648" s="27" t="s">
        <v>23</v>
      </c>
    </row>
    <row r="14649" spans="1:12">
      <c r="A14649" s="27">
        <f t="shared" si="1597"/>
        <v>14645</v>
      </c>
      <c r="B14649" s="27">
        <v>3</v>
      </c>
      <c r="C14649" s="27">
        <f t="shared" si="1598"/>
        <v>0</v>
      </c>
      <c r="D14649" s="27">
        <f t="shared" si="1599"/>
        <v>0</v>
      </c>
      <c r="E14649" s="27">
        <f t="shared" si="1600"/>
        <v>1</v>
      </c>
      <c r="F14649" s="27">
        <f t="shared" si="1601"/>
        <v>0</v>
      </c>
      <c r="G14649" s="22">
        <v>23989.15</v>
      </c>
      <c r="H14649" s="23">
        <v>1.31846508333264E-2</v>
      </c>
      <c r="I14649" s="24">
        <v>1.1341907304052414</v>
      </c>
      <c r="J14649" s="27">
        <f t="shared" si="1602"/>
        <v>1.0675085312937731</v>
      </c>
      <c r="K14649" s="27">
        <f t="shared" si="1603"/>
        <v>106.66813158508619</v>
      </c>
      <c r="L14649" s="27" t="s">
        <v>22</v>
      </c>
    </row>
    <row r="14650" spans="1:12">
      <c r="A14650" s="27">
        <f t="shared" si="1597"/>
        <v>14646</v>
      </c>
      <c r="B14650" s="27">
        <v>3</v>
      </c>
      <c r="C14650" s="27">
        <f t="shared" si="1598"/>
        <v>0</v>
      </c>
      <c r="D14650" s="27">
        <f t="shared" si="1599"/>
        <v>0</v>
      </c>
      <c r="E14650" s="27">
        <f t="shared" si="1600"/>
        <v>1</v>
      </c>
      <c r="F14650" s="27">
        <f t="shared" si="1601"/>
        <v>0</v>
      </c>
      <c r="G14650" s="22">
        <v>31327.08</v>
      </c>
      <c r="H14650" s="23">
        <v>2.30421923342637E-2</v>
      </c>
      <c r="I14650" s="24">
        <v>1.35173180218559</v>
      </c>
      <c r="J14650" s="27">
        <f t="shared" si="1602"/>
        <v>1.08453777351662</v>
      </c>
      <c r="K14650" s="27">
        <f t="shared" si="1603"/>
        <v>2236.5232252676301</v>
      </c>
      <c r="L14650" s="27" t="s">
        <v>22</v>
      </c>
    </row>
    <row r="14651" spans="1:12">
      <c r="A14651" s="27">
        <f t="shared" si="1597"/>
        <v>14647</v>
      </c>
      <c r="B14651" s="27">
        <v>3</v>
      </c>
      <c r="C14651" s="27">
        <f t="shared" si="1598"/>
        <v>0</v>
      </c>
      <c r="D14651" s="27">
        <f t="shared" si="1599"/>
        <v>0</v>
      </c>
      <c r="E14651" s="27">
        <f t="shared" si="1600"/>
        <v>1</v>
      </c>
      <c r="F14651" s="27">
        <f t="shared" si="1601"/>
        <v>0</v>
      </c>
      <c r="G14651" s="22">
        <v>15122.184999999999</v>
      </c>
      <c r="H14651" s="23">
        <v>8.1501943640181294E-3</v>
      </c>
      <c r="I14651" s="24">
        <v>0.93409090909090908</v>
      </c>
      <c r="J14651" s="27">
        <f t="shared" si="1602"/>
        <v>1.0589147537620394</v>
      </c>
      <c r="K14651" s="27">
        <f t="shared" si="1603"/>
        <v>235.61864650900847</v>
      </c>
      <c r="L14651" s="27" t="s">
        <v>23</v>
      </c>
    </row>
    <row r="14652" spans="1:12">
      <c r="A14652" s="27">
        <f t="shared" si="1597"/>
        <v>14648</v>
      </c>
      <c r="B14652" s="27">
        <v>3</v>
      </c>
      <c r="C14652" s="27">
        <f t="shared" si="1598"/>
        <v>0</v>
      </c>
      <c r="D14652" s="27">
        <f t="shared" si="1599"/>
        <v>0</v>
      </c>
      <c r="E14652" s="27">
        <f t="shared" si="1600"/>
        <v>1</v>
      </c>
      <c r="F14652" s="27">
        <f t="shared" si="1601"/>
        <v>0</v>
      </c>
      <c r="G14652" s="22">
        <v>25462.67</v>
      </c>
      <c r="H14652" s="23">
        <v>2.0753938268009E-2</v>
      </c>
      <c r="I14652" s="24">
        <v>1.2482853223593964</v>
      </c>
      <c r="J14652" s="27">
        <f t="shared" si="1602"/>
        <v>1.0805606821657256</v>
      </c>
      <c r="K14652" s="27">
        <f t="shared" si="1603"/>
        <v>716.30449972098984</v>
      </c>
      <c r="L14652" s="27" t="s">
        <v>22</v>
      </c>
    </row>
    <row r="14653" spans="1:12">
      <c r="A14653" s="27">
        <f t="shared" si="1597"/>
        <v>14649</v>
      </c>
      <c r="B14653" s="27">
        <v>3</v>
      </c>
      <c r="C14653" s="27">
        <f t="shared" si="1598"/>
        <v>0</v>
      </c>
      <c r="D14653" s="27">
        <f t="shared" si="1599"/>
        <v>0</v>
      </c>
      <c r="E14653" s="27">
        <f t="shared" si="1600"/>
        <v>1</v>
      </c>
      <c r="F14653" s="27">
        <f t="shared" si="1601"/>
        <v>0</v>
      </c>
      <c r="G14653" s="22">
        <v>4828.6749818027001</v>
      </c>
      <c r="H14653" s="23">
        <v>2.0925101470152499E-3</v>
      </c>
      <c r="I14653" s="24">
        <v>0.76278631942265451</v>
      </c>
      <c r="J14653" s="27">
        <f t="shared" si="1602"/>
        <v>1.0486659874605588</v>
      </c>
      <c r="K14653" s="27">
        <f t="shared" si="1603"/>
        <v>394.63401159893755</v>
      </c>
      <c r="L14653" s="27" t="s">
        <v>22</v>
      </c>
    </row>
    <row r="14654" spans="1:12">
      <c r="A14654" s="27">
        <f t="shared" si="1597"/>
        <v>14650</v>
      </c>
      <c r="B14654" s="27">
        <v>3</v>
      </c>
      <c r="C14654" s="27">
        <f t="shared" si="1598"/>
        <v>0</v>
      </c>
      <c r="D14654" s="27">
        <f t="shared" si="1599"/>
        <v>0</v>
      </c>
      <c r="E14654" s="27">
        <f t="shared" si="1600"/>
        <v>1</v>
      </c>
      <c r="F14654" s="27">
        <f t="shared" si="1601"/>
        <v>0</v>
      </c>
      <c r="G14654" s="22">
        <v>159743.910007</v>
      </c>
      <c r="H14654" s="23">
        <v>-5.0777055723524595E-4</v>
      </c>
      <c r="I14654" s="24">
        <v>0.95183474334354079</v>
      </c>
      <c r="J14654" s="27">
        <f t="shared" si="1602"/>
        <v>1.0442971554569727</v>
      </c>
      <c r="K14654" s="27">
        <f t="shared" si="1603"/>
        <v>1365.6982350371327</v>
      </c>
      <c r="L14654" s="27" t="s">
        <v>23</v>
      </c>
    </row>
    <row r="14655" spans="1:12">
      <c r="A14655" s="27">
        <f t="shared" si="1597"/>
        <v>14651</v>
      </c>
      <c r="B14655" s="27">
        <v>3</v>
      </c>
      <c r="C14655" s="27">
        <f t="shared" si="1598"/>
        <v>0</v>
      </c>
      <c r="D14655" s="27">
        <f t="shared" si="1599"/>
        <v>0</v>
      </c>
      <c r="E14655" s="27">
        <f t="shared" si="1600"/>
        <v>1</v>
      </c>
      <c r="F14655" s="27">
        <f t="shared" si="1601"/>
        <v>0</v>
      </c>
      <c r="G14655" s="22">
        <v>152476.59999573199</v>
      </c>
      <c r="H14655" s="23">
        <v>6.4554250562190198E-3</v>
      </c>
      <c r="I14655" s="24">
        <v>1.0707342971493914</v>
      </c>
      <c r="J14655" s="27">
        <f t="shared" si="1602"/>
        <v>1.0560373882835112</v>
      </c>
      <c r="K14655" s="27">
        <f t="shared" si="1603"/>
        <v>32.934812976759119</v>
      </c>
      <c r="L14655" s="27" t="s">
        <v>22</v>
      </c>
    </row>
    <row r="14656" spans="1:12">
      <c r="A14656" s="27">
        <f t="shared" si="1597"/>
        <v>14652</v>
      </c>
      <c r="B14656" s="27">
        <v>3</v>
      </c>
      <c r="C14656" s="27">
        <f t="shared" si="1598"/>
        <v>0</v>
      </c>
      <c r="D14656" s="27">
        <f t="shared" si="1599"/>
        <v>0</v>
      </c>
      <c r="E14656" s="27">
        <f t="shared" si="1600"/>
        <v>1</v>
      </c>
      <c r="F14656" s="27">
        <f t="shared" si="1601"/>
        <v>0</v>
      </c>
      <c r="G14656" s="22">
        <v>159454.28999391201</v>
      </c>
      <c r="H14656" s="23">
        <v>1.02582667142487E-2</v>
      </c>
      <c r="I14656" s="24">
        <v>1.0386433283124707</v>
      </c>
      <c r="J14656" s="27">
        <f t="shared" si="1602"/>
        <v>1.0625047650972896</v>
      </c>
      <c r="K14656" s="27">
        <f t="shared" si="1603"/>
        <v>90.788196564718945</v>
      </c>
      <c r="L14656" s="27" t="s">
        <v>22</v>
      </c>
    </row>
    <row r="14657" spans="1:12">
      <c r="A14657" s="27">
        <f t="shared" si="1597"/>
        <v>14653</v>
      </c>
      <c r="B14657" s="27">
        <v>3</v>
      </c>
      <c r="C14657" s="27">
        <f t="shared" si="1598"/>
        <v>0</v>
      </c>
      <c r="D14657" s="27">
        <f t="shared" si="1599"/>
        <v>0</v>
      </c>
      <c r="E14657" s="27">
        <f t="shared" si="1600"/>
        <v>1</v>
      </c>
      <c r="F14657" s="27">
        <f t="shared" si="1601"/>
        <v>0</v>
      </c>
      <c r="G14657" s="22">
        <v>76160.989999294499</v>
      </c>
      <c r="H14657" s="23">
        <v>3.7196585612499403E-2</v>
      </c>
      <c r="I14657" s="24">
        <v>1.1139894963128247</v>
      </c>
      <c r="J14657" s="27">
        <f t="shared" si="1602"/>
        <v>1.1094661578650307</v>
      </c>
      <c r="K14657" s="27">
        <f t="shared" si="1603"/>
        <v>1.5582988446946933</v>
      </c>
      <c r="L14657" s="27" t="s">
        <v>23</v>
      </c>
    </row>
    <row r="14658" spans="1:12">
      <c r="A14658" s="27">
        <f t="shared" si="1597"/>
        <v>14654</v>
      </c>
      <c r="B14658" s="27">
        <v>3</v>
      </c>
      <c r="C14658" s="27">
        <f t="shared" si="1598"/>
        <v>0</v>
      </c>
      <c r="D14658" s="27">
        <f t="shared" si="1599"/>
        <v>0</v>
      </c>
      <c r="E14658" s="27">
        <f t="shared" si="1600"/>
        <v>1</v>
      </c>
      <c r="F14658" s="27">
        <f t="shared" si="1601"/>
        <v>0</v>
      </c>
      <c r="G14658" s="22">
        <v>33838.639999999999</v>
      </c>
      <c r="H14658" s="23">
        <v>1.52607540906891E-3</v>
      </c>
      <c r="I14658" s="24">
        <v>1.1079909536373915</v>
      </c>
      <c r="J14658" s="27">
        <f t="shared" si="1602"/>
        <v>1.0477127441710377</v>
      </c>
      <c r="K14658" s="27">
        <f t="shared" si="1603"/>
        <v>122.9514307250828</v>
      </c>
      <c r="L14658" s="27" t="s">
        <v>23</v>
      </c>
    </row>
    <row r="14659" spans="1:12">
      <c r="A14659" s="27">
        <f t="shared" si="1597"/>
        <v>14655</v>
      </c>
      <c r="B14659" s="27">
        <v>3</v>
      </c>
      <c r="C14659" s="27">
        <f t="shared" si="1598"/>
        <v>0</v>
      </c>
      <c r="D14659" s="27">
        <f t="shared" si="1599"/>
        <v>0</v>
      </c>
      <c r="E14659" s="27">
        <f t="shared" si="1600"/>
        <v>1</v>
      </c>
      <c r="F14659" s="27">
        <f t="shared" si="1601"/>
        <v>0</v>
      </c>
      <c r="G14659" s="22">
        <v>19835.77</v>
      </c>
      <c r="H14659" s="23">
        <v>2.2196782223455901E-2</v>
      </c>
      <c r="I14659" s="24">
        <v>1.6602440590879897</v>
      </c>
      <c r="J14659" s="27">
        <f t="shared" si="1602"/>
        <v>1.0830667094967883</v>
      </c>
      <c r="K14659" s="27">
        <f t="shared" si="1603"/>
        <v>6607.9633112406109</v>
      </c>
      <c r="L14659" s="27" t="s">
        <v>22</v>
      </c>
    </row>
    <row r="14660" spans="1:12">
      <c r="A14660" s="27">
        <f t="shared" si="1597"/>
        <v>14656</v>
      </c>
      <c r="B14660" s="27">
        <v>3</v>
      </c>
      <c r="C14660" s="27">
        <f t="shared" si="1598"/>
        <v>0</v>
      </c>
      <c r="D14660" s="27">
        <f t="shared" si="1599"/>
        <v>0</v>
      </c>
      <c r="E14660" s="27">
        <f t="shared" si="1600"/>
        <v>1</v>
      </c>
      <c r="F14660" s="27">
        <f t="shared" si="1601"/>
        <v>0</v>
      </c>
      <c r="G14660" s="22">
        <v>17596.87</v>
      </c>
      <c r="H14660" s="23">
        <v>0.12285956512301301</v>
      </c>
      <c r="I14660" s="24">
        <v>0.97734513274336288</v>
      </c>
      <c r="J14660" s="27">
        <f t="shared" si="1602"/>
        <v>1.27304554023429</v>
      </c>
      <c r="K14660" s="27">
        <f t="shared" si="1603"/>
        <v>1538.6479822012859</v>
      </c>
      <c r="L14660" s="27" t="s">
        <v>23</v>
      </c>
    </row>
    <row r="14661" spans="1:12">
      <c r="A14661" s="27">
        <f t="shared" si="1597"/>
        <v>14657</v>
      </c>
      <c r="B14661" s="27">
        <v>3</v>
      </c>
      <c r="C14661" s="27">
        <f t="shared" si="1598"/>
        <v>0</v>
      </c>
      <c r="D14661" s="27">
        <f t="shared" si="1599"/>
        <v>0</v>
      </c>
      <c r="E14661" s="27">
        <f t="shared" si="1600"/>
        <v>1</v>
      </c>
      <c r="F14661" s="27">
        <f t="shared" si="1601"/>
        <v>0</v>
      </c>
      <c r="G14661" s="22">
        <v>7020.2950000000001</v>
      </c>
      <c r="H14661" s="23">
        <v>-7.1344488734720003E-3</v>
      </c>
      <c r="I14661" s="24">
        <v>0.82251579551981624</v>
      </c>
      <c r="J14661" s="27">
        <f t="shared" si="1602"/>
        <v>1.0332455362844253</v>
      </c>
      <c r="K14661" s="27">
        <f t="shared" si="1603"/>
        <v>311.7504060438643</v>
      </c>
      <c r="L14661" s="27" t="s">
        <v>23</v>
      </c>
    </row>
    <row r="14662" spans="1:12">
      <c r="A14662" s="27">
        <f t="shared" ref="A14662:A14725" si="1604">A14661+1</f>
        <v>14658</v>
      </c>
      <c r="B14662" s="27">
        <v>3</v>
      </c>
      <c r="C14662" s="27">
        <f t="shared" ref="C14662:C14725" si="1605">IF(B14662=1, 1, 0)</f>
        <v>0</v>
      </c>
      <c r="D14662" s="27">
        <f t="shared" ref="D14662:D14725" si="1606">IF(B14662=2,1,0)</f>
        <v>0</v>
      </c>
      <c r="E14662" s="27">
        <f t="shared" ref="E14662:E14725" si="1607">IF(B14662=3,1,0)</f>
        <v>1</v>
      </c>
      <c r="F14662" s="27">
        <f t="shared" ref="F14662:F14725" si="1608">IF(B14662=4,1,0)</f>
        <v>0</v>
      </c>
      <c r="G14662" s="22">
        <v>5557.3100001215998</v>
      </c>
      <c r="H14662" s="23">
        <v>1.2994129010140401E-3</v>
      </c>
      <c r="I14662" s="24">
        <v>0.97638078132016171</v>
      </c>
      <c r="J14662" s="27">
        <f t="shared" ref="J14662:J14725" si="1609">SUMPRODUCT($C$2:$F$2,C14662:F14662)*EXP((SUMPRODUCT($C$3:$F$3,C14662:F14662)*H14662))</f>
        <v>1.0473315405172732</v>
      </c>
      <c r="K14662" s="27">
        <f t="shared" ref="K14662:K14725" si="1610">G14662*(I14662-J14662)^2</f>
        <v>27.975555395486225</v>
      </c>
      <c r="L14662" s="27" t="s">
        <v>22</v>
      </c>
    </row>
    <row r="14663" spans="1:12">
      <c r="A14663" s="27">
        <f t="shared" si="1604"/>
        <v>14659</v>
      </c>
      <c r="B14663" s="27">
        <v>3</v>
      </c>
      <c r="C14663" s="27">
        <f t="shared" si="1605"/>
        <v>0</v>
      </c>
      <c r="D14663" s="27">
        <f t="shared" si="1606"/>
        <v>0</v>
      </c>
      <c r="E14663" s="27">
        <f t="shared" si="1607"/>
        <v>1</v>
      </c>
      <c r="F14663" s="27">
        <f t="shared" si="1608"/>
        <v>0</v>
      </c>
      <c r="G14663" s="22">
        <v>6877.6099995970499</v>
      </c>
      <c r="H14663" s="23">
        <v>-3.0797103261285398E-3</v>
      </c>
      <c r="I14663" s="24">
        <v>1.1229822656532755</v>
      </c>
      <c r="J14663" s="27">
        <f t="shared" si="1609"/>
        <v>1.0399938448695587</v>
      </c>
      <c r="K14663" s="27">
        <f t="shared" si="1610"/>
        <v>47.366636411968337</v>
      </c>
      <c r="L14663" s="27" t="s">
        <v>23</v>
      </c>
    </row>
    <row r="14664" spans="1:12">
      <c r="A14664" s="27">
        <f t="shared" si="1604"/>
        <v>14660</v>
      </c>
      <c r="B14664" s="27">
        <v>3</v>
      </c>
      <c r="C14664" s="27">
        <f t="shared" si="1605"/>
        <v>0</v>
      </c>
      <c r="D14664" s="27">
        <f t="shared" si="1606"/>
        <v>0</v>
      </c>
      <c r="E14664" s="27">
        <f t="shared" si="1607"/>
        <v>1</v>
      </c>
      <c r="F14664" s="27">
        <f t="shared" si="1608"/>
        <v>0</v>
      </c>
      <c r="G14664" s="22">
        <v>20035.479998826999</v>
      </c>
      <c r="H14664" s="23">
        <v>-3.72993702642235E-3</v>
      </c>
      <c r="I14664" s="24">
        <v>0.92092469491020934</v>
      </c>
      <c r="J14664" s="27">
        <f t="shared" si="1609"/>
        <v>1.0389087116601403</v>
      </c>
      <c r="K14664" s="27">
        <f t="shared" si="1610"/>
        <v>278.89845384946716</v>
      </c>
      <c r="L14664" s="27" t="s">
        <v>22</v>
      </c>
    </row>
    <row r="14665" spans="1:12">
      <c r="A14665" s="27">
        <f t="shared" si="1604"/>
        <v>14661</v>
      </c>
      <c r="B14665" s="27">
        <v>3</v>
      </c>
      <c r="C14665" s="27">
        <f t="shared" si="1605"/>
        <v>0</v>
      </c>
      <c r="D14665" s="27">
        <f t="shared" si="1606"/>
        <v>0</v>
      </c>
      <c r="E14665" s="27">
        <f t="shared" si="1607"/>
        <v>1</v>
      </c>
      <c r="F14665" s="27">
        <f t="shared" si="1608"/>
        <v>0</v>
      </c>
      <c r="G14665" s="22">
        <v>5722.4849999845001</v>
      </c>
      <c r="H14665" s="23">
        <v>2.8124777566026598E-4</v>
      </c>
      <c r="I14665" s="24">
        <v>1.0184070487655936</v>
      </c>
      <c r="J14665" s="27">
        <f t="shared" si="1609"/>
        <v>1.0456208886337037</v>
      </c>
      <c r="K14665" s="27">
        <f t="shared" si="1610"/>
        <v>4.2380327934932671</v>
      </c>
      <c r="L14665" s="27" t="s">
        <v>23</v>
      </c>
    </row>
    <row r="14666" spans="1:12">
      <c r="A14666" s="27">
        <f t="shared" si="1604"/>
        <v>14662</v>
      </c>
      <c r="B14666" s="27">
        <v>3</v>
      </c>
      <c r="C14666" s="27">
        <f t="shared" si="1605"/>
        <v>0</v>
      </c>
      <c r="D14666" s="27">
        <f t="shared" si="1606"/>
        <v>0</v>
      </c>
      <c r="E14666" s="27">
        <f t="shared" si="1607"/>
        <v>1</v>
      </c>
      <c r="F14666" s="27">
        <f t="shared" si="1608"/>
        <v>0</v>
      </c>
      <c r="G14666" s="22">
        <v>5196.4999997318</v>
      </c>
      <c r="H14666" s="23">
        <v>-3.46565154703204E-3</v>
      </c>
      <c r="I14666" s="24">
        <v>0.97587131367292224</v>
      </c>
      <c r="J14666" s="27">
        <f t="shared" si="1609"/>
        <v>1.0393496288084949</v>
      </c>
      <c r="K14666" s="27">
        <f t="shared" si="1610"/>
        <v>20.939278521941297</v>
      </c>
      <c r="L14666" s="27" t="s">
        <v>23</v>
      </c>
    </row>
    <row r="14667" spans="1:12">
      <c r="A14667" s="27">
        <f t="shared" si="1604"/>
        <v>14663</v>
      </c>
      <c r="B14667" s="27">
        <v>3</v>
      </c>
      <c r="C14667" s="27">
        <f t="shared" si="1605"/>
        <v>0</v>
      </c>
      <c r="D14667" s="27">
        <f t="shared" si="1606"/>
        <v>0</v>
      </c>
      <c r="E14667" s="27">
        <f t="shared" si="1607"/>
        <v>1</v>
      </c>
      <c r="F14667" s="27">
        <f t="shared" si="1608"/>
        <v>0</v>
      </c>
      <c r="G14667" s="22">
        <v>12366.989998876999</v>
      </c>
      <c r="H14667" s="23">
        <v>-4.0751801676661096E-3</v>
      </c>
      <c r="I14667" s="24">
        <v>0.98265756724207143</v>
      </c>
      <c r="J14667" s="27">
        <f t="shared" si="1609"/>
        <v>1.0383330116362028</v>
      </c>
      <c r="K14667" s="27">
        <f t="shared" si="1610"/>
        <v>38.334640425589754</v>
      </c>
      <c r="L14667" s="27" t="s">
        <v>22</v>
      </c>
    </row>
    <row r="14668" spans="1:12">
      <c r="A14668" s="27">
        <f t="shared" si="1604"/>
        <v>14664</v>
      </c>
      <c r="B14668" s="27">
        <v>3</v>
      </c>
      <c r="C14668" s="27">
        <f t="shared" si="1605"/>
        <v>0</v>
      </c>
      <c r="D14668" s="27">
        <f t="shared" si="1606"/>
        <v>0</v>
      </c>
      <c r="E14668" s="27">
        <f t="shared" si="1607"/>
        <v>1</v>
      </c>
      <c r="F14668" s="27">
        <f t="shared" si="1608"/>
        <v>0</v>
      </c>
      <c r="G14668" s="22">
        <v>22834.44000139835</v>
      </c>
      <c r="H14668" s="23">
        <v>1.4392116638288401E-4</v>
      </c>
      <c r="I14668" s="24">
        <v>0.98714810281517751</v>
      </c>
      <c r="J14668" s="27">
        <f t="shared" si="1609"/>
        <v>1.0453903757362559</v>
      </c>
      <c r="K14668" s="27">
        <f t="shared" si="1610"/>
        <v>77.458127770555251</v>
      </c>
      <c r="L14668" s="27" t="s">
        <v>22</v>
      </c>
    </row>
    <row r="14669" spans="1:12">
      <c r="A14669" s="27">
        <f t="shared" si="1604"/>
        <v>14665</v>
      </c>
      <c r="B14669" s="27">
        <v>3</v>
      </c>
      <c r="C14669" s="27">
        <f t="shared" si="1605"/>
        <v>0</v>
      </c>
      <c r="D14669" s="27">
        <f t="shared" si="1606"/>
        <v>0</v>
      </c>
      <c r="E14669" s="27">
        <f t="shared" si="1607"/>
        <v>1</v>
      </c>
      <c r="F14669" s="27">
        <f t="shared" si="1608"/>
        <v>0</v>
      </c>
      <c r="G14669" s="22">
        <v>18588.210001826301</v>
      </c>
      <c r="H14669" s="23">
        <v>-2.2886481624829402E-3</v>
      </c>
      <c r="I14669" s="24">
        <v>1.0068074614065181</v>
      </c>
      <c r="J14669" s="27">
        <f t="shared" si="1609"/>
        <v>1.0413155402100625</v>
      </c>
      <c r="K14669" s="27">
        <f t="shared" si="1610"/>
        <v>22.134979932154049</v>
      </c>
      <c r="L14669" s="27" t="s">
        <v>23</v>
      </c>
    </row>
    <row r="14670" spans="1:12">
      <c r="A14670" s="27">
        <f t="shared" si="1604"/>
        <v>14666</v>
      </c>
      <c r="B14670" s="27">
        <v>3</v>
      </c>
      <c r="C14670" s="27">
        <f t="shared" si="1605"/>
        <v>0</v>
      </c>
      <c r="D14670" s="27">
        <f t="shared" si="1606"/>
        <v>0</v>
      </c>
      <c r="E14670" s="27">
        <f t="shared" si="1607"/>
        <v>1</v>
      </c>
      <c r="F14670" s="27">
        <f t="shared" si="1608"/>
        <v>0</v>
      </c>
      <c r="G14670" s="22">
        <v>43118.129992187001</v>
      </c>
      <c r="H14670" s="23">
        <v>-5.21132301388151E-3</v>
      </c>
      <c r="I14670" s="24">
        <v>0.9124260627402242</v>
      </c>
      <c r="J14670" s="27">
        <f t="shared" si="1609"/>
        <v>1.0364407215200395</v>
      </c>
      <c r="K14670" s="27">
        <f t="shared" si="1610"/>
        <v>663.14112670013742</v>
      </c>
      <c r="L14670" s="27" t="s">
        <v>23</v>
      </c>
    </row>
    <row r="14671" spans="1:12">
      <c r="A14671" s="27">
        <f t="shared" si="1604"/>
        <v>14667</v>
      </c>
      <c r="B14671" s="27">
        <v>3</v>
      </c>
      <c r="C14671" s="27">
        <f t="shared" si="1605"/>
        <v>0</v>
      </c>
      <c r="D14671" s="27">
        <f t="shared" si="1606"/>
        <v>0</v>
      </c>
      <c r="E14671" s="27">
        <f t="shared" si="1607"/>
        <v>1</v>
      </c>
      <c r="F14671" s="27">
        <f t="shared" si="1608"/>
        <v>0</v>
      </c>
      <c r="G14671" s="22">
        <v>2782.9199995547551</v>
      </c>
      <c r="H14671" s="23">
        <v>-3.8497718928241199E-3</v>
      </c>
      <c r="I14671" s="24">
        <v>0.98462088698140204</v>
      </c>
      <c r="J14671" s="27">
        <f t="shared" si="1609"/>
        <v>1.0387088484015206</v>
      </c>
      <c r="K14671" s="27">
        <f t="shared" si="1610"/>
        <v>8.1414535270276946</v>
      </c>
      <c r="L14671" s="27" t="s">
        <v>22</v>
      </c>
    </row>
    <row r="14672" spans="1:12">
      <c r="A14672" s="27">
        <f t="shared" si="1604"/>
        <v>14668</v>
      </c>
      <c r="B14672" s="27">
        <v>3</v>
      </c>
      <c r="C14672" s="27">
        <f t="shared" si="1605"/>
        <v>0</v>
      </c>
      <c r="D14672" s="27">
        <f t="shared" si="1606"/>
        <v>0</v>
      </c>
      <c r="E14672" s="27">
        <f t="shared" si="1607"/>
        <v>1</v>
      </c>
      <c r="F14672" s="27">
        <f t="shared" si="1608"/>
        <v>0</v>
      </c>
      <c r="G14672" s="22">
        <v>45</v>
      </c>
      <c r="H14672" s="23">
        <v>0.33333333333333298</v>
      </c>
      <c r="I14672" s="24">
        <v>1.2</v>
      </c>
      <c r="J14672" s="27">
        <f t="shared" si="1609"/>
        <v>1.784843473733924</v>
      </c>
      <c r="K14672" s="27">
        <f t="shared" si="1610"/>
        <v>15.391884994612342</v>
      </c>
      <c r="L14672" s="27" t="s">
        <v>23</v>
      </c>
    </row>
    <row r="14673" spans="1:12">
      <c r="A14673" s="27">
        <f t="shared" si="1604"/>
        <v>14669</v>
      </c>
      <c r="B14673" s="27">
        <v>3</v>
      </c>
      <c r="C14673" s="27">
        <f t="shared" si="1605"/>
        <v>0</v>
      </c>
      <c r="D14673" s="27">
        <f t="shared" si="1606"/>
        <v>0</v>
      </c>
      <c r="E14673" s="27">
        <f t="shared" si="1607"/>
        <v>1</v>
      </c>
      <c r="F14673" s="27">
        <f t="shared" si="1608"/>
        <v>0</v>
      </c>
      <c r="G14673" s="22">
        <v>29610.810258984598</v>
      </c>
      <c r="H14673" s="23">
        <v>1.5440221341621999E-3</v>
      </c>
      <c r="I14673" s="24">
        <v>0.96797708929966153</v>
      </c>
      <c r="J14673" s="27">
        <f t="shared" si="1609"/>
        <v>1.0477429331101478</v>
      </c>
      <c r="K14673" s="27">
        <f t="shared" si="1610"/>
        <v>188.40144047241719</v>
      </c>
      <c r="L14673" s="27" t="s">
        <v>22</v>
      </c>
    </row>
    <row r="14674" spans="1:12">
      <c r="A14674" s="27">
        <f t="shared" si="1604"/>
        <v>14670</v>
      </c>
      <c r="B14674" s="27">
        <v>3</v>
      </c>
      <c r="C14674" s="27">
        <f t="shared" si="1605"/>
        <v>0</v>
      </c>
      <c r="D14674" s="27">
        <f t="shared" si="1606"/>
        <v>0</v>
      </c>
      <c r="E14674" s="27">
        <f t="shared" si="1607"/>
        <v>1</v>
      </c>
      <c r="F14674" s="27">
        <f t="shared" si="1608"/>
        <v>0</v>
      </c>
      <c r="G14674" s="22">
        <v>24497.550197720499</v>
      </c>
      <c r="H14674" s="23">
        <v>1.10642714054926E-2</v>
      </c>
      <c r="I14674" s="24">
        <v>1.2097127937336816</v>
      </c>
      <c r="J14674" s="27">
        <f t="shared" si="1609"/>
        <v>1.0638805915135399</v>
      </c>
      <c r="K14674" s="27">
        <f t="shared" si="1610"/>
        <v>520.99016448569671</v>
      </c>
      <c r="L14674" s="27" t="s">
        <v>22</v>
      </c>
    </row>
    <row r="14675" spans="1:12">
      <c r="A14675" s="27">
        <f t="shared" si="1604"/>
        <v>14671</v>
      </c>
      <c r="B14675" s="27">
        <v>3</v>
      </c>
      <c r="C14675" s="27">
        <f t="shared" si="1605"/>
        <v>0</v>
      </c>
      <c r="D14675" s="27">
        <f t="shared" si="1606"/>
        <v>0</v>
      </c>
      <c r="E14675" s="27">
        <f t="shared" si="1607"/>
        <v>1</v>
      </c>
      <c r="F14675" s="27">
        <f t="shared" si="1608"/>
        <v>0</v>
      </c>
      <c r="G14675" s="22">
        <v>25122.420185685201</v>
      </c>
      <c r="H14675" s="23">
        <v>7.0034401913997802E-3</v>
      </c>
      <c r="I14675" s="24">
        <v>1.1825637910085054</v>
      </c>
      <c r="J14675" s="27">
        <f t="shared" si="1609"/>
        <v>1.0569669475300254</v>
      </c>
      <c r="K14675" s="27">
        <f t="shared" si="1610"/>
        <v>396.29530272642171</v>
      </c>
      <c r="L14675" s="27" t="s">
        <v>22</v>
      </c>
    </row>
    <row r="14676" spans="1:12">
      <c r="A14676" s="27">
        <f t="shared" si="1604"/>
        <v>14672</v>
      </c>
      <c r="B14676" s="27">
        <v>3</v>
      </c>
      <c r="C14676" s="27">
        <f t="shared" si="1605"/>
        <v>0</v>
      </c>
      <c r="D14676" s="27">
        <f t="shared" si="1606"/>
        <v>0</v>
      </c>
      <c r="E14676" s="27">
        <f t="shared" si="1607"/>
        <v>1</v>
      </c>
      <c r="F14676" s="27">
        <f t="shared" si="1608"/>
        <v>0</v>
      </c>
      <c r="G14676" s="22">
        <v>22599.7301732302</v>
      </c>
      <c r="H14676" s="23">
        <v>9.1123362969739094E-3</v>
      </c>
      <c r="I14676" s="24">
        <v>1.0542193232776191</v>
      </c>
      <c r="J14676" s="27">
        <f t="shared" si="1609"/>
        <v>1.0605517579009012</v>
      </c>
      <c r="K14676" s="27">
        <f t="shared" si="1610"/>
        <v>0.90624303865384293</v>
      </c>
      <c r="L14676" s="27" t="s">
        <v>22</v>
      </c>
    </row>
    <row r="14677" spans="1:12">
      <c r="A14677" s="27">
        <f t="shared" si="1604"/>
        <v>14673</v>
      </c>
      <c r="B14677" s="27">
        <v>3</v>
      </c>
      <c r="C14677" s="27">
        <f t="shared" si="1605"/>
        <v>0</v>
      </c>
      <c r="D14677" s="27">
        <f t="shared" si="1606"/>
        <v>0</v>
      </c>
      <c r="E14677" s="27">
        <f t="shared" si="1607"/>
        <v>1</v>
      </c>
      <c r="F14677" s="27">
        <f t="shared" si="1608"/>
        <v>0</v>
      </c>
      <c r="G14677" s="22">
        <v>26101.060150146499</v>
      </c>
      <c r="H14677" s="23">
        <v>-3.1574507891831498E-3</v>
      </c>
      <c r="I14677" s="24">
        <v>1.004436660828955</v>
      </c>
      <c r="J14677" s="27">
        <f t="shared" si="1609"/>
        <v>1.0398640477821659</v>
      </c>
      <c r="K14677" s="27">
        <f t="shared" si="1610"/>
        <v>32.759433973459195</v>
      </c>
      <c r="L14677" s="27" t="s">
        <v>23</v>
      </c>
    </row>
    <row r="14678" spans="1:12">
      <c r="A14678" s="27">
        <f t="shared" si="1604"/>
        <v>14674</v>
      </c>
      <c r="B14678" s="27">
        <v>3</v>
      </c>
      <c r="C14678" s="27">
        <f t="shared" si="1605"/>
        <v>0</v>
      </c>
      <c r="D14678" s="27">
        <f t="shared" si="1606"/>
        <v>0</v>
      </c>
      <c r="E14678" s="27">
        <f t="shared" si="1607"/>
        <v>1</v>
      </c>
      <c r="F14678" s="27">
        <f t="shared" si="1608"/>
        <v>0</v>
      </c>
      <c r="G14678" s="22">
        <v>26682.470162630099</v>
      </c>
      <c r="H14678" s="23">
        <v>2.0932767332411902E-2</v>
      </c>
      <c r="I14678" s="24">
        <v>1.1215650797240755</v>
      </c>
      <c r="J14678" s="27">
        <f t="shared" si="1609"/>
        <v>1.0808709693013472</v>
      </c>
      <c r="K14678" s="27">
        <f t="shared" si="1610"/>
        <v>44.186454039789631</v>
      </c>
      <c r="L14678" s="27" t="s">
        <v>22</v>
      </c>
    </row>
    <row r="14679" spans="1:12">
      <c r="A14679" s="27">
        <f t="shared" si="1604"/>
        <v>14675</v>
      </c>
      <c r="B14679" s="27">
        <v>3</v>
      </c>
      <c r="C14679" s="27">
        <f t="shared" si="1605"/>
        <v>0</v>
      </c>
      <c r="D14679" s="27">
        <f t="shared" si="1606"/>
        <v>0</v>
      </c>
      <c r="E14679" s="27">
        <f t="shared" si="1607"/>
        <v>1</v>
      </c>
      <c r="F14679" s="27">
        <f t="shared" si="1608"/>
        <v>0</v>
      </c>
      <c r="G14679" s="22">
        <v>32784.779838979201</v>
      </c>
      <c r="H14679" s="23">
        <v>-3.9115889295190803E-3</v>
      </c>
      <c r="I14679" s="24">
        <v>1.078656391355336</v>
      </c>
      <c r="J14679" s="27">
        <f t="shared" si="1609"/>
        <v>1.0386057636044845</v>
      </c>
      <c r="K14679" s="27">
        <f t="shared" si="1610"/>
        <v>52.588517348535774</v>
      </c>
      <c r="L14679" s="27" t="s">
        <v>23</v>
      </c>
    </row>
    <row r="14680" spans="1:12">
      <c r="A14680" s="27">
        <f t="shared" si="1604"/>
        <v>14676</v>
      </c>
      <c r="B14680" s="27">
        <v>3</v>
      </c>
      <c r="C14680" s="27">
        <f t="shared" si="1605"/>
        <v>0</v>
      </c>
      <c r="D14680" s="27">
        <f t="shared" si="1606"/>
        <v>0</v>
      </c>
      <c r="E14680" s="27">
        <f t="shared" si="1607"/>
        <v>1</v>
      </c>
      <c r="F14680" s="27">
        <f t="shared" si="1608"/>
        <v>0</v>
      </c>
      <c r="G14680" s="22">
        <v>39119.050003171003</v>
      </c>
      <c r="H14680" s="23">
        <v>0.19389768906355301</v>
      </c>
      <c r="I14680" s="24">
        <v>1.2077903978816806</v>
      </c>
      <c r="J14680" s="27">
        <f t="shared" si="1609"/>
        <v>1.4268437133115994</v>
      </c>
      <c r="K14680" s="27">
        <f t="shared" si="1610"/>
        <v>1877.102382647749</v>
      </c>
      <c r="L14680" s="27" t="s">
        <v>23</v>
      </c>
    </row>
    <row r="14681" spans="1:12">
      <c r="A14681" s="27">
        <f t="shared" si="1604"/>
        <v>14677</v>
      </c>
      <c r="B14681" s="27">
        <v>3</v>
      </c>
      <c r="C14681" s="27">
        <f t="shared" si="1605"/>
        <v>0</v>
      </c>
      <c r="D14681" s="27">
        <f t="shared" si="1606"/>
        <v>0</v>
      </c>
      <c r="E14681" s="27">
        <f t="shared" si="1607"/>
        <v>1</v>
      </c>
      <c r="F14681" s="27">
        <f t="shared" si="1608"/>
        <v>0</v>
      </c>
      <c r="G14681" s="22">
        <v>28443.260060906399</v>
      </c>
      <c r="H14681" s="23">
        <v>4.2258388118245199E-3</v>
      </c>
      <c r="I14681" s="24">
        <v>0.92147659520487124</v>
      </c>
      <c r="J14681" s="27">
        <f t="shared" si="1609"/>
        <v>1.0522639204445667</v>
      </c>
      <c r="K14681" s="27">
        <f t="shared" si="1610"/>
        <v>486.53119156849368</v>
      </c>
      <c r="L14681" s="27" t="s">
        <v>23</v>
      </c>
    </row>
    <row r="14682" spans="1:12">
      <c r="A14682" s="27">
        <f t="shared" si="1604"/>
        <v>14678</v>
      </c>
      <c r="B14682" s="27">
        <v>3</v>
      </c>
      <c r="C14682" s="27">
        <f t="shared" si="1605"/>
        <v>0</v>
      </c>
      <c r="D14682" s="27">
        <f t="shared" si="1606"/>
        <v>0</v>
      </c>
      <c r="E14682" s="27">
        <f t="shared" si="1607"/>
        <v>1</v>
      </c>
      <c r="F14682" s="27">
        <f t="shared" si="1608"/>
        <v>0</v>
      </c>
      <c r="G14682" s="22">
        <v>25537.840039014802</v>
      </c>
      <c r="H14682" s="23">
        <v>4.51316397022491E-2</v>
      </c>
      <c r="I14682" s="24">
        <v>1.1457750419697819</v>
      </c>
      <c r="J14682" s="27">
        <f t="shared" si="1609"/>
        <v>1.1236910003859828</v>
      </c>
      <c r="K14682" s="27">
        <f t="shared" si="1610"/>
        <v>12.454929535378168</v>
      </c>
      <c r="L14682" s="27" t="s">
        <v>23</v>
      </c>
    </row>
    <row r="14683" spans="1:12">
      <c r="A14683" s="27">
        <f t="shared" si="1604"/>
        <v>14679</v>
      </c>
      <c r="B14683" s="27">
        <v>3</v>
      </c>
      <c r="C14683" s="27">
        <f t="shared" si="1605"/>
        <v>0</v>
      </c>
      <c r="D14683" s="27">
        <f t="shared" si="1606"/>
        <v>0</v>
      </c>
      <c r="E14683" s="27">
        <f t="shared" si="1607"/>
        <v>1</v>
      </c>
      <c r="F14683" s="27">
        <f t="shared" si="1608"/>
        <v>0</v>
      </c>
      <c r="G14683" s="22">
        <v>34524.300000905998</v>
      </c>
      <c r="H14683" s="23">
        <v>1.9370272600523601E-3</v>
      </c>
      <c r="I14683" s="24">
        <v>0.97514511087959521</v>
      </c>
      <c r="J14683" s="27">
        <f t="shared" si="1609"/>
        <v>1.0484042416552524</v>
      </c>
      <c r="K14683" s="27">
        <f t="shared" si="1610"/>
        <v>185.28847402990999</v>
      </c>
      <c r="L14683" s="27" t="s">
        <v>23</v>
      </c>
    </row>
    <row r="14684" spans="1:12">
      <c r="A14684" s="27">
        <f t="shared" si="1604"/>
        <v>14680</v>
      </c>
      <c r="B14684" s="27">
        <v>3</v>
      </c>
      <c r="C14684" s="27">
        <f t="shared" si="1605"/>
        <v>0</v>
      </c>
      <c r="D14684" s="27">
        <f t="shared" si="1606"/>
        <v>0</v>
      </c>
      <c r="E14684" s="27">
        <f t="shared" si="1607"/>
        <v>1</v>
      </c>
      <c r="F14684" s="27">
        <f t="shared" si="1608"/>
        <v>0</v>
      </c>
      <c r="G14684" s="22">
        <v>34134.640007018999</v>
      </c>
      <c r="H14684" s="23">
        <v>-2.2806703334106301E-3</v>
      </c>
      <c r="I14684" s="24">
        <v>0.93872033643736863</v>
      </c>
      <c r="J14684" s="27">
        <f t="shared" si="1609"/>
        <v>1.041328878004379</v>
      </c>
      <c r="K14684" s="27">
        <f t="shared" si="1610"/>
        <v>359.38699432293191</v>
      </c>
      <c r="L14684" s="27" t="s">
        <v>22</v>
      </c>
    </row>
    <row r="14685" spans="1:12">
      <c r="A14685" s="27">
        <f t="shared" si="1604"/>
        <v>14681</v>
      </c>
      <c r="B14685" s="27">
        <v>3</v>
      </c>
      <c r="C14685" s="27">
        <f t="shared" si="1605"/>
        <v>0</v>
      </c>
      <c r="D14685" s="27">
        <f t="shared" si="1606"/>
        <v>0</v>
      </c>
      <c r="E14685" s="27">
        <f t="shared" si="1607"/>
        <v>1</v>
      </c>
      <c r="F14685" s="27">
        <f t="shared" si="1608"/>
        <v>0</v>
      </c>
      <c r="G14685" s="22">
        <v>33292.849995493903</v>
      </c>
      <c r="H14685" s="23">
        <v>-1.25510308594606E-3</v>
      </c>
      <c r="I14685" s="24">
        <v>0.97998460354118555</v>
      </c>
      <c r="J14685" s="27">
        <f t="shared" si="1609"/>
        <v>1.043044903785892</v>
      </c>
      <c r="K14685" s="27">
        <f t="shared" si="1610"/>
        <v>132.39239613111133</v>
      </c>
      <c r="L14685" s="27" t="s">
        <v>23</v>
      </c>
    </row>
    <row r="14686" spans="1:12">
      <c r="A14686" s="27">
        <f t="shared" si="1604"/>
        <v>14682</v>
      </c>
      <c r="B14686" s="27">
        <v>3</v>
      </c>
      <c r="C14686" s="27">
        <f t="shared" si="1605"/>
        <v>0</v>
      </c>
      <c r="D14686" s="27">
        <f t="shared" si="1606"/>
        <v>0</v>
      </c>
      <c r="E14686" s="27">
        <f t="shared" si="1607"/>
        <v>1</v>
      </c>
      <c r="F14686" s="27">
        <f t="shared" si="1608"/>
        <v>0</v>
      </c>
      <c r="G14686" s="22">
        <v>33183.180001258901</v>
      </c>
      <c r="H14686" s="23">
        <v>-1.1786296870982E-3</v>
      </c>
      <c r="I14686" s="24">
        <v>0.94097755917614512</v>
      </c>
      <c r="J14686" s="27">
        <f t="shared" si="1609"/>
        <v>1.0431729757934745</v>
      </c>
      <c r="K14686" s="27">
        <f t="shared" si="1610"/>
        <v>346.56191905767264</v>
      </c>
      <c r="L14686" s="27" t="s">
        <v>23</v>
      </c>
    </row>
    <row r="14687" spans="1:12">
      <c r="A14687" s="27">
        <f t="shared" si="1604"/>
        <v>14683</v>
      </c>
      <c r="B14687" s="27">
        <v>3</v>
      </c>
      <c r="C14687" s="27">
        <f t="shared" si="1605"/>
        <v>0</v>
      </c>
      <c r="D14687" s="27">
        <f t="shared" si="1606"/>
        <v>0</v>
      </c>
      <c r="E14687" s="27">
        <f t="shared" si="1607"/>
        <v>1</v>
      </c>
      <c r="F14687" s="27">
        <f t="shared" si="1608"/>
        <v>0</v>
      </c>
      <c r="G14687" s="22">
        <v>29414.380002498601</v>
      </c>
      <c r="H14687" s="23">
        <v>2.7382469691048902E-2</v>
      </c>
      <c r="I14687" s="24">
        <v>1.3343733749349973</v>
      </c>
      <c r="J14687" s="27">
        <f t="shared" si="1609"/>
        <v>1.0921216345434144</v>
      </c>
      <c r="K14687" s="27">
        <f t="shared" si="1610"/>
        <v>1726.209531719802</v>
      </c>
      <c r="L14687" s="27" t="s">
        <v>23</v>
      </c>
    </row>
    <row r="14688" spans="1:12">
      <c r="A14688" s="27">
        <f t="shared" si="1604"/>
        <v>14684</v>
      </c>
      <c r="B14688" s="27">
        <v>3</v>
      </c>
      <c r="C14688" s="27">
        <f t="shared" si="1605"/>
        <v>0</v>
      </c>
      <c r="D14688" s="27">
        <f t="shared" si="1606"/>
        <v>0</v>
      </c>
      <c r="E14688" s="27">
        <f t="shared" si="1607"/>
        <v>1</v>
      </c>
      <c r="F14688" s="27">
        <f t="shared" si="1608"/>
        <v>0</v>
      </c>
      <c r="G14688" s="22">
        <v>20708.460000038151</v>
      </c>
      <c r="H14688" s="23">
        <v>3.1702930874207701E-3</v>
      </c>
      <c r="I14688" s="24">
        <v>0.98973356147641167</v>
      </c>
      <c r="J14688" s="27">
        <f t="shared" si="1609"/>
        <v>1.0504821656248926</v>
      </c>
      <c r="K14688" s="27">
        <f t="shared" si="1610"/>
        <v>76.422353878094341</v>
      </c>
      <c r="L14688" s="27" t="s">
        <v>23</v>
      </c>
    </row>
    <row r="14689" spans="1:12">
      <c r="A14689" s="27">
        <f t="shared" si="1604"/>
        <v>14685</v>
      </c>
      <c r="B14689" s="27">
        <v>3</v>
      </c>
      <c r="C14689" s="27">
        <f t="shared" si="1605"/>
        <v>0</v>
      </c>
      <c r="D14689" s="27">
        <f t="shared" si="1606"/>
        <v>0</v>
      </c>
      <c r="E14689" s="27">
        <f t="shared" si="1607"/>
        <v>1</v>
      </c>
      <c r="F14689" s="27">
        <f t="shared" si="1608"/>
        <v>0</v>
      </c>
      <c r="G14689" s="22">
        <v>18790.195000350501</v>
      </c>
      <c r="H14689" s="23">
        <v>-2.15539662541658E-3</v>
      </c>
      <c r="I14689" s="24">
        <v>0.94533152909336937</v>
      </c>
      <c r="J14689" s="27">
        <f t="shared" si="1609"/>
        <v>1.0415383402125675</v>
      </c>
      <c r="K14689" s="27">
        <f t="shared" si="1610"/>
        <v>173.91735687716681</v>
      </c>
      <c r="L14689" s="27" t="s">
        <v>22</v>
      </c>
    </row>
    <row r="14690" spans="1:12">
      <c r="A14690" s="27">
        <f t="shared" si="1604"/>
        <v>14686</v>
      </c>
      <c r="B14690" s="27">
        <v>3</v>
      </c>
      <c r="C14690" s="27">
        <f t="shared" si="1605"/>
        <v>0</v>
      </c>
      <c r="D14690" s="27">
        <f t="shared" si="1606"/>
        <v>0</v>
      </c>
      <c r="E14690" s="27">
        <f t="shared" si="1607"/>
        <v>1</v>
      </c>
      <c r="F14690" s="27">
        <f t="shared" si="1608"/>
        <v>0</v>
      </c>
      <c r="G14690" s="22">
        <v>24380.790001869202</v>
      </c>
      <c r="H14690" s="23">
        <v>7.7309674074608201E-4</v>
      </c>
      <c r="I14690" s="24">
        <v>0.96284568292168038</v>
      </c>
      <c r="J14690" s="27">
        <f t="shared" si="1609"/>
        <v>1.0464469107134871</v>
      </c>
      <c r="K14690" s="27">
        <f t="shared" si="1610"/>
        <v>170.40137118233616</v>
      </c>
      <c r="L14690" s="27" t="s">
        <v>22</v>
      </c>
    </row>
    <row r="14691" spans="1:12">
      <c r="A14691" s="27">
        <f t="shared" si="1604"/>
        <v>14687</v>
      </c>
      <c r="B14691" s="27">
        <v>3</v>
      </c>
      <c r="C14691" s="27">
        <f t="shared" si="1605"/>
        <v>0</v>
      </c>
      <c r="D14691" s="27">
        <f t="shared" si="1606"/>
        <v>0</v>
      </c>
      <c r="E14691" s="27">
        <f t="shared" si="1607"/>
        <v>1</v>
      </c>
      <c r="F14691" s="27">
        <f t="shared" si="1608"/>
        <v>0</v>
      </c>
      <c r="G14691" s="22">
        <v>25788.589999675802</v>
      </c>
      <c r="H14691" s="23">
        <v>1.13874342234469E-2</v>
      </c>
      <c r="I14691" s="24">
        <v>1.0588464536243181</v>
      </c>
      <c r="J14691" s="27">
        <f t="shared" si="1609"/>
        <v>1.06443272120221</v>
      </c>
      <c r="K14691" s="27">
        <f t="shared" si="1610"/>
        <v>0.80476867978848865</v>
      </c>
      <c r="L14691" s="27" t="s">
        <v>22</v>
      </c>
    </row>
    <row r="14692" spans="1:12">
      <c r="A14692" s="27">
        <f t="shared" si="1604"/>
        <v>14688</v>
      </c>
      <c r="B14692" s="27">
        <v>3</v>
      </c>
      <c r="C14692" s="27">
        <f t="shared" si="1605"/>
        <v>0</v>
      </c>
      <c r="D14692" s="27">
        <f t="shared" si="1606"/>
        <v>0</v>
      </c>
      <c r="E14692" s="27">
        <f t="shared" si="1607"/>
        <v>1</v>
      </c>
      <c r="F14692" s="27">
        <f t="shared" si="1608"/>
        <v>0</v>
      </c>
      <c r="G14692" s="22">
        <v>30531.4100065231</v>
      </c>
      <c r="H14692" s="23">
        <v>-3.2544569401009799E-3</v>
      </c>
      <c r="I14692" s="24">
        <v>0.94657258064516125</v>
      </c>
      <c r="J14692" s="27">
        <f t="shared" si="1609"/>
        <v>1.0397021070216936</v>
      </c>
      <c r="K14692" s="27">
        <f t="shared" si="1610"/>
        <v>264.80223723538808</v>
      </c>
      <c r="L14692" s="27" t="s">
        <v>23</v>
      </c>
    </row>
    <row r="14693" spans="1:12">
      <c r="A14693" s="27">
        <f t="shared" si="1604"/>
        <v>14689</v>
      </c>
      <c r="B14693" s="27">
        <v>3</v>
      </c>
      <c r="C14693" s="27">
        <f t="shared" si="1605"/>
        <v>0</v>
      </c>
      <c r="D14693" s="27">
        <f t="shared" si="1606"/>
        <v>0</v>
      </c>
      <c r="E14693" s="27">
        <f t="shared" si="1607"/>
        <v>1</v>
      </c>
      <c r="F14693" s="27">
        <f t="shared" si="1608"/>
        <v>0</v>
      </c>
      <c r="G14693" s="22">
        <v>42052.300002455697</v>
      </c>
      <c r="H14693" s="23">
        <v>2.41290154601186E-2</v>
      </c>
      <c r="I14693" s="24">
        <v>1.117462729085557</v>
      </c>
      <c r="J14693" s="27">
        <f t="shared" si="1609"/>
        <v>1.0864318463226306</v>
      </c>
      <c r="K14693" s="27">
        <f t="shared" si="1610"/>
        <v>40.492819264644908</v>
      </c>
      <c r="L14693" s="27" t="s">
        <v>23</v>
      </c>
    </row>
    <row r="14694" spans="1:12">
      <c r="A14694" s="27">
        <f t="shared" si="1604"/>
        <v>14690</v>
      </c>
      <c r="B14694" s="27">
        <v>3</v>
      </c>
      <c r="C14694" s="27">
        <f t="shared" si="1605"/>
        <v>0</v>
      </c>
      <c r="D14694" s="27">
        <f t="shared" si="1606"/>
        <v>0</v>
      </c>
      <c r="E14694" s="27">
        <f t="shared" si="1607"/>
        <v>1</v>
      </c>
      <c r="F14694" s="27">
        <f t="shared" si="1608"/>
        <v>0</v>
      </c>
      <c r="G14694" s="22">
        <v>41200.3200001121</v>
      </c>
      <c r="H14694" s="23">
        <v>8.1562608188270706E-3</v>
      </c>
      <c r="I14694" s="24">
        <v>0.9221021515797635</v>
      </c>
      <c r="J14694" s="27">
        <f t="shared" si="1609"/>
        <v>1.0589250674084629</v>
      </c>
      <c r="K14694" s="27">
        <f t="shared" si="1610"/>
        <v>771.2910147551288</v>
      </c>
      <c r="L14694" s="27" t="s">
        <v>22</v>
      </c>
    </row>
    <row r="14695" spans="1:12">
      <c r="A14695" s="27">
        <f t="shared" si="1604"/>
        <v>14691</v>
      </c>
      <c r="B14695" s="27">
        <v>3</v>
      </c>
      <c r="C14695" s="27">
        <f t="shared" si="1605"/>
        <v>0</v>
      </c>
      <c r="D14695" s="27">
        <f t="shared" si="1606"/>
        <v>0</v>
      </c>
      <c r="E14695" s="27">
        <f t="shared" si="1607"/>
        <v>1</v>
      </c>
      <c r="F14695" s="27">
        <f t="shared" si="1608"/>
        <v>0</v>
      </c>
      <c r="G14695" s="22">
        <v>32638.910002529599</v>
      </c>
      <c r="H14695" s="23">
        <v>0.112498001185837</v>
      </c>
      <c r="I14695" s="24">
        <v>1.3570292912615423</v>
      </c>
      <c r="J14695" s="27">
        <f t="shared" si="1609"/>
        <v>1.2520427964907521</v>
      </c>
      <c r="K14695" s="27">
        <f t="shared" si="1610"/>
        <v>359.75142157918305</v>
      </c>
      <c r="L14695" s="27" t="s">
        <v>23</v>
      </c>
    </row>
    <row r="14696" spans="1:12">
      <c r="A14696" s="27">
        <f t="shared" si="1604"/>
        <v>14692</v>
      </c>
      <c r="B14696" s="27">
        <v>3</v>
      </c>
      <c r="C14696" s="27">
        <f t="shared" si="1605"/>
        <v>0</v>
      </c>
      <c r="D14696" s="27">
        <f t="shared" si="1606"/>
        <v>0</v>
      </c>
      <c r="E14696" s="27">
        <f t="shared" si="1607"/>
        <v>1</v>
      </c>
      <c r="F14696" s="27">
        <f t="shared" si="1608"/>
        <v>0</v>
      </c>
      <c r="G14696" s="22">
        <v>31227.7099975944</v>
      </c>
      <c r="H14696" s="23">
        <v>-2.3692486611640601E-3</v>
      </c>
      <c r="I14696" s="24">
        <v>0.94948145320353761</v>
      </c>
      <c r="J14696" s="27">
        <f t="shared" si="1609"/>
        <v>1.0411807972336593</v>
      </c>
      <c r="K14696" s="27">
        <f t="shared" si="1610"/>
        <v>262.58662148933968</v>
      </c>
      <c r="L14696" s="27" t="s">
        <v>22</v>
      </c>
    </row>
    <row r="14697" spans="1:12">
      <c r="A14697" s="27">
        <f t="shared" si="1604"/>
        <v>14693</v>
      </c>
      <c r="B14697" s="27">
        <v>3</v>
      </c>
      <c r="C14697" s="27">
        <f t="shared" si="1605"/>
        <v>0</v>
      </c>
      <c r="D14697" s="27">
        <f t="shared" si="1606"/>
        <v>0</v>
      </c>
      <c r="E14697" s="27">
        <f t="shared" si="1607"/>
        <v>1</v>
      </c>
      <c r="F14697" s="27">
        <f t="shared" si="1608"/>
        <v>0</v>
      </c>
      <c r="G14697" s="22">
        <v>25805.0300015211</v>
      </c>
      <c r="H14697" s="23">
        <v>1.18343321007621E-4</v>
      </c>
      <c r="I14697" s="24">
        <v>0.91569420373579824</v>
      </c>
      <c r="J14697" s="27">
        <f t="shared" si="1609"/>
        <v>1.0453474470403616</v>
      </c>
      <c r="K14697" s="27">
        <f t="shared" si="1610"/>
        <v>433.78161242629335</v>
      </c>
      <c r="L14697" s="27" t="s">
        <v>22</v>
      </c>
    </row>
    <row r="14698" spans="1:12">
      <c r="A14698" s="27">
        <f t="shared" si="1604"/>
        <v>14694</v>
      </c>
      <c r="B14698" s="27">
        <v>3</v>
      </c>
      <c r="C14698" s="27">
        <f t="shared" si="1605"/>
        <v>0</v>
      </c>
      <c r="D14698" s="27">
        <f t="shared" si="1606"/>
        <v>0</v>
      </c>
      <c r="E14698" s="27">
        <f t="shared" si="1607"/>
        <v>1</v>
      </c>
      <c r="F14698" s="27">
        <f t="shared" si="1608"/>
        <v>0</v>
      </c>
      <c r="G14698" s="22">
        <v>14721.4</v>
      </c>
      <c r="H14698" s="23">
        <v>8.7509198964462603E-3</v>
      </c>
      <c r="I14698" s="24">
        <v>1.2656923814087206</v>
      </c>
      <c r="J14698" s="27">
        <f t="shared" si="1609"/>
        <v>1.0599365415257649</v>
      </c>
      <c r="K14698" s="27">
        <f t="shared" si="1610"/>
        <v>623.23732396014884</v>
      </c>
      <c r="L14698" s="27" t="s">
        <v>23</v>
      </c>
    </row>
    <row r="14699" spans="1:12">
      <c r="A14699" s="27">
        <f t="shared" si="1604"/>
        <v>14695</v>
      </c>
      <c r="B14699" s="27">
        <v>3</v>
      </c>
      <c r="C14699" s="27">
        <f t="shared" si="1605"/>
        <v>0</v>
      </c>
      <c r="D14699" s="27">
        <f t="shared" si="1606"/>
        <v>0</v>
      </c>
      <c r="E14699" s="27">
        <f t="shared" si="1607"/>
        <v>1</v>
      </c>
      <c r="F14699" s="27">
        <f t="shared" si="1608"/>
        <v>0</v>
      </c>
      <c r="G14699" s="22">
        <v>7612.2</v>
      </c>
      <c r="H14699" s="23">
        <v>3.65525245157306E-2</v>
      </c>
      <c r="I14699" s="24">
        <v>1.2356020942408377</v>
      </c>
      <c r="J14699" s="27">
        <f t="shared" si="1609"/>
        <v>1.1083195081624229</v>
      </c>
      <c r="K14699" s="27">
        <f t="shared" si="1610"/>
        <v>123.32416151491843</v>
      </c>
      <c r="L14699" s="27" t="s">
        <v>23</v>
      </c>
    </row>
    <row r="14700" spans="1:12">
      <c r="A14700" s="27">
        <f t="shared" si="1604"/>
        <v>14696</v>
      </c>
      <c r="B14700" s="27">
        <v>3</v>
      </c>
      <c r="C14700" s="27">
        <f t="shared" si="1605"/>
        <v>0</v>
      </c>
      <c r="D14700" s="27">
        <f t="shared" si="1606"/>
        <v>0</v>
      </c>
      <c r="E14700" s="27">
        <f t="shared" si="1607"/>
        <v>1</v>
      </c>
      <c r="F14700" s="27">
        <f t="shared" si="1608"/>
        <v>0</v>
      </c>
      <c r="G14700" s="22">
        <v>5361.37</v>
      </c>
      <c r="H14700" s="23">
        <v>1.43934688922363E-2</v>
      </c>
      <c r="I14700" s="24">
        <v>1.2732595966167859</v>
      </c>
      <c r="J14700" s="27">
        <f t="shared" si="1609"/>
        <v>1.0695823364673174</v>
      </c>
      <c r="K14700" s="27">
        <f t="shared" si="1610"/>
        <v>222.41335864272304</v>
      </c>
      <c r="L14700" s="27" t="s">
        <v>22</v>
      </c>
    </row>
    <row r="14701" spans="1:12">
      <c r="A14701" s="27">
        <f t="shared" si="1604"/>
        <v>14697</v>
      </c>
      <c r="B14701" s="27">
        <v>3</v>
      </c>
      <c r="C14701" s="27">
        <f t="shared" si="1605"/>
        <v>0</v>
      </c>
      <c r="D14701" s="27">
        <f t="shared" si="1606"/>
        <v>0</v>
      </c>
      <c r="E14701" s="27">
        <f t="shared" si="1607"/>
        <v>1</v>
      </c>
      <c r="F14701" s="27">
        <f t="shared" si="1608"/>
        <v>0</v>
      </c>
      <c r="G14701" s="22">
        <v>12133.48</v>
      </c>
      <c r="H14701" s="23">
        <v>1.3881348962137E-2</v>
      </c>
      <c r="I14701" s="24">
        <v>1.139778683750728</v>
      </c>
      <c r="J14701" s="27">
        <f t="shared" si="1609"/>
        <v>1.0687032703768131</v>
      </c>
      <c r="K14701" s="27">
        <f t="shared" si="1610"/>
        <v>61.294875471554228</v>
      </c>
      <c r="L14701" s="27" t="s">
        <v>23</v>
      </c>
    </row>
    <row r="14702" spans="1:12">
      <c r="A14702" s="27">
        <f t="shared" si="1604"/>
        <v>14698</v>
      </c>
      <c r="B14702" s="27">
        <v>3</v>
      </c>
      <c r="C14702" s="27">
        <f t="shared" si="1605"/>
        <v>0</v>
      </c>
      <c r="D14702" s="27">
        <f t="shared" si="1606"/>
        <v>0</v>
      </c>
      <c r="E14702" s="27">
        <f t="shared" si="1607"/>
        <v>1</v>
      </c>
      <c r="F14702" s="27">
        <f t="shared" si="1608"/>
        <v>0</v>
      </c>
      <c r="G14702" s="22">
        <v>10900.55</v>
      </c>
      <c r="H14702" s="23">
        <v>9.3040358823225106E-3</v>
      </c>
      <c r="I14702" s="24">
        <v>1.2457650652596501</v>
      </c>
      <c r="J14702" s="27">
        <f t="shared" si="1609"/>
        <v>1.0608782209509524</v>
      </c>
      <c r="K14702" s="27">
        <f t="shared" si="1610"/>
        <v>372.61508339273121</v>
      </c>
      <c r="L14702" s="27" t="s">
        <v>22</v>
      </c>
    </row>
    <row r="14703" spans="1:12">
      <c r="A14703" s="27">
        <f t="shared" si="1604"/>
        <v>14699</v>
      </c>
      <c r="B14703" s="27">
        <v>3</v>
      </c>
      <c r="C14703" s="27">
        <f t="shared" si="1605"/>
        <v>0</v>
      </c>
      <c r="D14703" s="27">
        <f t="shared" si="1606"/>
        <v>0</v>
      </c>
      <c r="E14703" s="27">
        <f t="shared" si="1607"/>
        <v>1</v>
      </c>
      <c r="F14703" s="27">
        <f t="shared" si="1608"/>
        <v>0</v>
      </c>
      <c r="G14703" s="22">
        <v>13672.24</v>
      </c>
      <c r="H14703" s="23">
        <v>-6.5558926841235001E-4</v>
      </c>
      <c r="I14703" s="24">
        <v>1.4993929583164711</v>
      </c>
      <c r="J14703" s="27">
        <f t="shared" si="1609"/>
        <v>1.0440493469959466</v>
      </c>
      <c r="K14703" s="27">
        <f t="shared" si="1610"/>
        <v>2834.7722224253885</v>
      </c>
      <c r="L14703" s="27" t="s">
        <v>23</v>
      </c>
    </row>
    <row r="14704" spans="1:12">
      <c r="A14704" s="27">
        <f t="shared" si="1604"/>
        <v>14700</v>
      </c>
      <c r="B14704" s="27">
        <v>3</v>
      </c>
      <c r="C14704" s="27">
        <f t="shared" si="1605"/>
        <v>0</v>
      </c>
      <c r="D14704" s="27">
        <f t="shared" si="1606"/>
        <v>0</v>
      </c>
      <c r="E14704" s="27">
        <f t="shared" si="1607"/>
        <v>1</v>
      </c>
      <c r="F14704" s="27">
        <f t="shared" si="1608"/>
        <v>0</v>
      </c>
      <c r="G14704" s="22">
        <v>6022.91</v>
      </c>
      <c r="H14704" s="23">
        <v>1.7969062104130198E-2</v>
      </c>
      <c r="I14704" s="24">
        <v>1.3949874686716792</v>
      </c>
      <c r="J14704" s="27">
        <f t="shared" si="1609"/>
        <v>1.0757401091126089</v>
      </c>
      <c r="K14704" s="27">
        <f t="shared" si="1610"/>
        <v>613.84822097520248</v>
      </c>
      <c r="L14704" s="27" t="s">
        <v>23</v>
      </c>
    </row>
    <row r="14705" spans="1:12">
      <c r="A14705" s="27">
        <f t="shared" si="1604"/>
        <v>14701</v>
      </c>
      <c r="B14705" s="27">
        <v>3</v>
      </c>
      <c r="C14705" s="27">
        <f t="shared" si="1605"/>
        <v>0</v>
      </c>
      <c r="D14705" s="27">
        <f t="shared" si="1606"/>
        <v>0</v>
      </c>
      <c r="E14705" s="27">
        <f t="shared" si="1607"/>
        <v>1</v>
      </c>
      <c r="F14705" s="27">
        <f t="shared" si="1608"/>
        <v>0</v>
      </c>
      <c r="G14705" s="22">
        <v>10459.75</v>
      </c>
      <c r="H14705" s="23">
        <v>2.0080997044417199E-2</v>
      </c>
      <c r="I14705" s="24">
        <v>1.1902485659655833</v>
      </c>
      <c r="J14705" s="27">
        <f t="shared" si="1609"/>
        <v>1.0793938567944852</v>
      </c>
      <c r="K14705" s="27">
        <f t="shared" si="1610"/>
        <v>128.537425873339</v>
      </c>
      <c r="L14705" s="27" t="s">
        <v>22</v>
      </c>
    </row>
    <row r="14706" spans="1:12">
      <c r="A14706" s="27">
        <f t="shared" si="1604"/>
        <v>14702</v>
      </c>
      <c r="B14706" s="27">
        <v>3</v>
      </c>
      <c r="C14706" s="27">
        <f t="shared" si="1605"/>
        <v>0</v>
      </c>
      <c r="D14706" s="27">
        <f t="shared" si="1606"/>
        <v>0</v>
      </c>
      <c r="E14706" s="27">
        <f t="shared" si="1607"/>
        <v>1</v>
      </c>
      <c r="F14706" s="27">
        <f t="shared" si="1608"/>
        <v>0</v>
      </c>
      <c r="G14706" s="22">
        <v>41629.699999999997</v>
      </c>
      <c r="H14706" s="23">
        <v>1.2254901241163E-3</v>
      </c>
      <c r="I14706" s="24">
        <v>1.0137139212246851</v>
      </c>
      <c r="J14706" s="27">
        <f t="shared" si="1609"/>
        <v>1.0472072463236157</v>
      </c>
      <c r="K14706" s="27">
        <f t="shared" si="1610"/>
        <v>46.700315113136213</v>
      </c>
      <c r="L14706" s="27" t="s">
        <v>23</v>
      </c>
    </row>
    <row r="14707" spans="1:12">
      <c r="A14707" s="27">
        <f t="shared" si="1604"/>
        <v>14703</v>
      </c>
      <c r="B14707" s="27">
        <v>3</v>
      </c>
      <c r="C14707" s="27">
        <f t="shared" si="1605"/>
        <v>0</v>
      </c>
      <c r="D14707" s="27">
        <f t="shared" si="1606"/>
        <v>0</v>
      </c>
      <c r="E14707" s="27">
        <f t="shared" si="1607"/>
        <v>1</v>
      </c>
      <c r="F14707" s="27">
        <f t="shared" si="1608"/>
        <v>0</v>
      </c>
      <c r="G14707" s="22">
        <v>43748.160000000003</v>
      </c>
      <c r="H14707" s="23">
        <v>3.5482654136024601E-3</v>
      </c>
      <c r="I14707" s="24">
        <v>1.1244997776789685</v>
      </c>
      <c r="J14707" s="27">
        <f t="shared" si="1609"/>
        <v>1.051119833627304</v>
      </c>
      <c r="K14707" s="27">
        <f t="shared" si="1610"/>
        <v>235.56705057607385</v>
      </c>
      <c r="L14707" s="27" t="s">
        <v>23</v>
      </c>
    </row>
    <row r="14708" spans="1:12">
      <c r="A14708" s="27">
        <f t="shared" si="1604"/>
        <v>14704</v>
      </c>
      <c r="B14708" s="27">
        <v>3</v>
      </c>
      <c r="C14708" s="27">
        <f t="shared" si="1605"/>
        <v>0</v>
      </c>
      <c r="D14708" s="27">
        <f t="shared" si="1606"/>
        <v>0</v>
      </c>
      <c r="E14708" s="27">
        <f t="shared" si="1607"/>
        <v>1</v>
      </c>
      <c r="F14708" s="27">
        <f t="shared" si="1608"/>
        <v>0</v>
      </c>
      <c r="G14708" s="22">
        <v>33030.120000000003</v>
      </c>
      <c r="H14708" s="23">
        <v>9.4148305032097507E-2</v>
      </c>
      <c r="I14708" s="24">
        <v>1.1888648435963014</v>
      </c>
      <c r="J14708" s="27">
        <f t="shared" si="1609"/>
        <v>1.2156947893105261</v>
      </c>
      <c r="K14708" s="27">
        <f t="shared" si="1610"/>
        <v>23.776599333061359</v>
      </c>
      <c r="L14708" s="27" t="s">
        <v>22</v>
      </c>
    </row>
    <row r="14709" spans="1:12">
      <c r="A14709" s="27">
        <f t="shared" si="1604"/>
        <v>14705</v>
      </c>
      <c r="B14709" s="27">
        <v>3</v>
      </c>
      <c r="C14709" s="27">
        <f t="shared" si="1605"/>
        <v>0</v>
      </c>
      <c r="D14709" s="27">
        <f t="shared" si="1606"/>
        <v>0</v>
      </c>
      <c r="E14709" s="27">
        <f t="shared" si="1607"/>
        <v>1</v>
      </c>
      <c r="F14709" s="27">
        <f t="shared" si="1608"/>
        <v>0</v>
      </c>
      <c r="G14709" s="22">
        <v>32649.49</v>
      </c>
      <c r="H14709" s="23">
        <v>-1.6080527279513101E-2</v>
      </c>
      <c r="I14709" s="24">
        <v>0.98273520853540253</v>
      </c>
      <c r="J14709" s="27">
        <f t="shared" si="1609"/>
        <v>1.01851104213701</v>
      </c>
      <c r="K14709" s="27">
        <f t="shared" si="1610"/>
        <v>41.788417557667906</v>
      </c>
      <c r="L14709" s="27" t="s">
        <v>23</v>
      </c>
    </row>
    <row r="14710" spans="1:12">
      <c r="A14710" s="27">
        <f t="shared" si="1604"/>
        <v>14706</v>
      </c>
      <c r="B14710" s="27">
        <v>3</v>
      </c>
      <c r="C14710" s="27">
        <f t="shared" si="1605"/>
        <v>0</v>
      </c>
      <c r="D14710" s="27">
        <f t="shared" si="1606"/>
        <v>0</v>
      </c>
      <c r="E14710" s="27">
        <f t="shared" si="1607"/>
        <v>1</v>
      </c>
      <c r="F14710" s="27">
        <f t="shared" si="1608"/>
        <v>0</v>
      </c>
      <c r="G14710" s="22">
        <v>14073.465</v>
      </c>
      <c r="H14710" s="23">
        <v>2.40127666134127E-2</v>
      </c>
      <c r="I14710" s="24">
        <v>1.4862514688601645</v>
      </c>
      <c r="J14710" s="27">
        <f t="shared" si="1609"/>
        <v>1.0862290944983219</v>
      </c>
      <c r="K14710" s="27">
        <f t="shared" si="1610"/>
        <v>2252.0063148839768</v>
      </c>
      <c r="L14710" s="27" t="s">
        <v>23</v>
      </c>
    </row>
    <row r="14711" spans="1:12">
      <c r="A14711" s="27">
        <f t="shared" si="1604"/>
        <v>14707</v>
      </c>
      <c r="B14711" s="27">
        <v>3</v>
      </c>
      <c r="C14711" s="27">
        <f t="shared" si="1605"/>
        <v>0</v>
      </c>
      <c r="D14711" s="27">
        <f t="shared" si="1606"/>
        <v>0</v>
      </c>
      <c r="E14711" s="27">
        <f t="shared" si="1607"/>
        <v>1</v>
      </c>
      <c r="F14711" s="27">
        <f t="shared" si="1608"/>
        <v>0</v>
      </c>
      <c r="G14711" s="22">
        <v>42417.36</v>
      </c>
      <c r="H14711" s="23">
        <v>0.34181993514760201</v>
      </c>
      <c r="I14711" s="24">
        <v>1.2769835596854897</v>
      </c>
      <c r="J14711" s="27">
        <f t="shared" si="1609"/>
        <v>1.809329042009779</v>
      </c>
      <c r="K14711" s="27">
        <f t="shared" si="1610"/>
        <v>12020.728292295686</v>
      </c>
      <c r="L14711" s="27" t="s">
        <v>23</v>
      </c>
    </row>
    <row r="14712" spans="1:12">
      <c r="A14712" s="27">
        <f t="shared" si="1604"/>
        <v>14708</v>
      </c>
      <c r="B14712" s="27">
        <v>3</v>
      </c>
      <c r="C14712" s="27">
        <f t="shared" si="1605"/>
        <v>0</v>
      </c>
      <c r="D14712" s="27">
        <f t="shared" si="1606"/>
        <v>0</v>
      </c>
      <c r="E14712" s="27">
        <f t="shared" si="1607"/>
        <v>1</v>
      </c>
      <c r="F14712" s="27">
        <f t="shared" si="1608"/>
        <v>0</v>
      </c>
      <c r="G14712" s="22">
        <v>44668.590001583099</v>
      </c>
      <c r="H14712" s="23">
        <v>9.9067808305551203E-2</v>
      </c>
      <c r="I14712" s="24">
        <v>1.0266227528475367</v>
      </c>
      <c r="J14712" s="27">
        <f t="shared" si="1609"/>
        <v>1.2253347707280682</v>
      </c>
      <c r="K14712" s="27">
        <f t="shared" si="1610"/>
        <v>1763.8047626057</v>
      </c>
      <c r="L14712" s="27" t="s">
        <v>22</v>
      </c>
    </row>
    <row r="14713" spans="1:12">
      <c r="A14713" s="27">
        <f t="shared" si="1604"/>
        <v>14709</v>
      </c>
      <c r="B14713" s="27">
        <v>3</v>
      </c>
      <c r="C14713" s="27">
        <f t="shared" si="1605"/>
        <v>0</v>
      </c>
      <c r="D14713" s="27">
        <f t="shared" si="1606"/>
        <v>0</v>
      </c>
      <c r="E14713" s="27">
        <f t="shared" si="1607"/>
        <v>1</v>
      </c>
      <c r="F14713" s="27">
        <f t="shared" si="1608"/>
        <v>0</v>
      </c>
      <c r="G14713" s="22">
        <v>47624.529997825601</v>
      </c>
      <c r="H14713" s="23">
        <v>1.3797677887743599E-3</v>
      </c>
      <c r="I14713" s="24">
        <v>0.99964655984919892</v>
      </c>
      <c r="J14713" s="27">
        <f t="shared" si="1609"/>
        <v>1.0474666664341068</v>
      </c>
      <c r="K14713" s="27">
        <f t="shared" si="1610"/>
        <v>108.90599374595018</v>
      </c>
      <c r="L14713" s="27" t="s">
        <v>22</v>
      </c>
    </row>
    <row r="14714" spans="1:12">
      <c r="A14714" s="27">
        <f t="shared" si="1604"/>
        <v>14710</v>
      </c>
      <c r="B14714" s="27">
        <v>3</v>
      </c>
      <c r="C14714" s="27">
        <f t="shared" si="1605"/>
        <v>0</v>
      </c>
      <c r="D14714" s="27">
        <f t="shared" si="1606"/>
        <v>0</v>
      </c>
      <c r="E14714" s="27">
        <f t="shared" si="1607"/>
        <v>1</v>
      </c>
      <c r="F14714" s="27">
        <f t="shared" si="1608"/>
        <v>0</v>
      </c>
      <c r="G14714" s="22">
        <v>15942.430000305199</v>
      </c>
      <c r="H14714" s="23">
        <v>2.2151877853199001E-2</v>
      </c>
      <c r="I14714" s="24">
        <v>1.0285077241598981</v>
      </c>
      <c r="J14714" s="27">
        <f t="shared" si="1609"/>
        <v>1.0829886290446027</v>
      </c>
      <c r="K14714" s="27">
        <f t="shared" si="1610"/>
        <v>47.319826464644997</v>
      </c>
      <c r="L14714" s="27" t="s">
        <v>23</v>
      </c>
    </row>
    <row r="14715" spans="1:12">
      <c r="A14715" s="27">
        <f t="shared" si="1604"/>
        <v>14711</v>
      </c>
      <c r="B14715" s="27">
        <v>3</v>
      </c>
      <c r="C14715" s="27">
        <f t="shared" si="1605"/>
        <v>0</v>
      </c>
      <c r="D14715" s="27">
        <f t="shared" si="1606"/>
        <v>0</v>
      </c>
      <c r="E14715" s="27">
        <f t="shared" si="1607"/>
        <v>1</v>
      </c>
      <c r="F14715" s="27">
        <f t="shared" si="1608"/>
        <v>0</v>
      </c>
      <c r="G14715" s="22">
        <v>15573.43499806525</v>
      </c>
      <c r="H14715" s="23">
        <v>-8.17159783527629E-3</v>
      </c>
      <c r="I14715" s="24">
        <v>0.8918063903827903</v>
      </c>
      <c r="J14715" s="27">
        <f t="shared" si="1609"/>
        <v>1.031526451492933</v>
      </c>
      <c r="K14715" s="27">
        <f t="shared" si="1610"/>
        <v>304.01985555719722</v>
      </c>
      <c r="L14715" s="27" t="s">
        <v>22</v>
      </c>
    </row>
    <row r="14716" spans="1:12">
      <c r="A14716" s="27">
        <f t="shared" si="1604"/>
        <v>14712</v>
      </c>
      <c r="B14716" s="27">
        <v>3</v>
      </c>
      <c r="C14716" s="27">
        <f t="shared" si="1605"/>
        <v>0</v>
      </c>
      <c r="D14716" s="27">
        <f t="shared" si="1606"/>
        <v>0</v>
      </c>
      <c r="E14716" s="27">
        <f t="shared" si="1607"/>
        <v>1</v>
      </c>
      <c r="F14716" s="27">
        <f t="shared" si="1608"/>
        <v>0</v>
      </c>
      <c r="G14716" s="22">
        <v>15118.4949994087</v>
      </c>
      <c r="H14716" s="23">
        <v>6.0337513508416998E-3</v>
      </c>
      <c r="I14716" s="24">
        <v>0.97706944218572123</v>
      </c>
      <c r="J14716" s="27">
        <f t="shared" si="1609"/>
        <v>1.0553226896180194</v>
      </c>
      <c r="K14716" s="27">
        <f t="shared" si="1610"/>
        <v>92.579173515976294</v>
      </c>
      <c r="L14716" s="27" t="s">
        <v>22</v>
      </c>
    </row>
    <row r="14717" spans="1:12">
      <c r="A14717" s="27">
        <f t="shared" si="1604"/>
        <v>14713</v>
      </c>
      <c r="B14717" s="27">
        <v>3</v>
      </c>
      <c r="C14717" s="27">
        <f t="shared" si="1605"/>
        <v>0</v>
      </c>
      <c r="D14717" s="27">
        <f t="shared" si="1606"/>
        <v>0</v>
      </c>
      <c r="E14717" s="27">
        <f t="shared" si="1607"/>
        <v>1</v>
      </c>
      <c r="F14717" s="27">
        <f t="shared" si="1608"/>
        <v>0</v>
      </c>
      <c r="G14717" s="22">
        <v>15094.654997825601</v>
      </c>
      <c r="H14717" s="23">
        <v>1.6755824286320501E-2</v>
      </c>
      <c r="I14717" s="24">
        <v>1.6420711974110032</v>
      </c>
      <c r="J14717" s="27">
        <f t="shared" si="1609"/>
        <v>1.0736467460707715</v>
      </c>
      <c r="K14717" s="27">
        <f t="shared" si="1610"/>
        <v>4877.1789847297023</v>
      </c>
      <c r="L14717" s="27" t="s">
        <v>22</v>
      </c>
    </row>
    <row r="14718" spans="1:12">
      <c r="A14718" s="27">
        <f t="shared" si="1604"/>
        <v>14714</v>
      </c>
      <c r="B14718" s="27">
        <v>3</v>
      </c>
      <c r="C14718" s="27">
        <f t="shared" si="1605"/>
        <v>0</v>
      </c>
      <c r="D14718" s="27">
        <f t="shared" si="1606"/>
        <v>0</v>
      </c>
      <c r="E14718" s="27">
        <f t="shared" si="1607"/>
        <v>1</v>
      </c>
      <c r="F14718" s="27">
        <f t="shared" si="1608"/>
        <v>0</v>
      </c>
      <c r="G14718" s="22">
        <v>9812.6450000000004</v>
      </c>
      <c r="H14718" s="23">
        <v>1.1665223239077701E-3</v>
      </c>
      <c r="I14718" s="24">
        <v>1.2101010101010101</v>
      </c>
      <c r="J14718" s="27">
        <f t="shared" si="1609"/>
        <v>1.0471081080926248</v>
      </c>
      <c r="K14718" s="27">
        <f t="shared" si="1610"/>
        <v>260.68945957592723</v>
      </c>
      <c r="L14718" s="27" t="s">
        <v>23</v>
      </c>
    </row>
    <row r="14719" spans="1:12">
      <c r="A14719" s="27">
        <f t="shared" si="1604"/>
        <v>14715</v>
      </c>
      <c r="B14719" s="27">
        <v>3</v>
      </c>
      <c r="C14719" s="27">
        <f t="shared" si="1605"/>
        <v>0</v>
      </c>
      <c r="D14719" s="27">
        <f t="shared" si="1606"/>
        <v>0</v>
      </c>
      <c r="E14719" s="27">
        <f t="shared" si="1607"/>
        <v>1</v>
      </c>
      <c r="F14719" s="27">
        <f t="shared" si="1608"/>
        <v>0</v>
      </c>
      <c r="G14719" s="22">
        <v>28520.29</v>
      </c>
      <c r="H14719" s="23">
        <v>2.5594717354139301E-3</v>
      </c>
      <c r="I14719" s="24">
        <v>0.80434858601041703</v>
      </c>
      <c r="J14719" s="27">
        <f t="shared" si="1609"/>
        <v>1.049452481265079</v>
      </c>
      <c r="K14719" s="27">
        <f t="shared" si="1610"/>
        <v>1713.3826452727624</v>
      </c>
      <c r="L14719" s="27" t="s">
        <v>23</v>
      </c>
    </row>
    <row r="14720" spans="1:12">
      <c r="A14720" s="27">
        <f t="shared" si="1604"/>
        <v>14716</v>
      </c>
      <c r="B14720" s="27">
        <v>3</v>
      </c>
      <c r="C14720" s="27">
        <f t="shared" si="1605"/>
        <v>0</v>
      </c>
      <c r="D14720" s="27">
        <f t="shared" si="1606"/>
        <v>0</v>
      </c>
      <c r="E14720" s="27">
        <f t="shared" si="1607"/>
        <v>1</v>
      </c>
      <c r="F14720" s="27">
        <f t="shared" si="1608"/>
        <v>0</v>
      </c>
      <c r="G14720" s="22">
        <v>22254.45</v>
      </c>
      <c r="H14720" s="23">
        <v>-2.9370498764274599E-3</v>
      </c>
      <c r="I14720" s="24">
        <v>1.0152518114321496</v>
      </c>
      <c r="J14720" s="27">
        <f t="shared" si="1609"/>
        <v>1.0402320758578418</v>
      </c>
      <c r="K14720" s="27">
        <f t="shared" si="1610"/>
        <v>13.887079700367446</v>
      </c>
      <c r="L14720" s="27" t="s">
        <v>22</v>
      </c>
    </row>
    <row r="14721" spans="1:12">
      <c r="A14721" s="27">
        <f t="shared" si="1604"/>
        <v>14717</v>
      </c>
      <c r="B14721" s="27">
        <v>3</v>
      </c>
      <c r="C14721" s="27">
        <f t="shared" si="1605"/>
        <v>0</v>
      </c>
      <c r="D14721" s="27">
        <f t="shared" si="1606"/>
        <v>0</v>
      </c>
      <c r="E14721" s="27">
        <f t="shared" si="1607"/>
        <v>1</v>
      </c>
      <c r="F14721" s="27">
        <f t="shared" si="1608"/>
        <v>0</v>
      </c>
      <c r="G14721" s="22">
        <v>17721.16</v>
      </c>
      <c r="H14721" s="23">
        <v>2.5620241156458301E-3</v>
      </c>
      <c r="I14721" s="24">
        <v>1.1145145822756248</v>
      </c>
      <c r="J14721" s="27">
        <f t="shared" si="1609"/>
        <v>1.0494567818071296</v>
      </c>
      <c r="K14721" s="27">
        <f t="shared" si="1610"/>
        <v>75.005118080056079</v>
      </c>
      <c r="L14721" s="27" t="s">
        <v>23</v>
      </c>
    </row>
    <row r="14722" spans="1:12">
      <c r="A14722" s="27">
        <f t="shared" si="1604"/>
        <v>14718</v>
      </c>
      <c r="B14722" s="27">
        <v>3</v>
      </c>
      <c r="C14722" s="27">
        <f t="shared" si="1605"/>
        <v>0</v>
      </c>
      <c r="D14722" s="27">
        <f t="shared" si="1606"/>
        <v>0</v>
      </c>
      <c r="E14722" s="27">
        <f t="shared" si="1607"/>
        <v>1</v>
      </c>
      <c r="F14722" s="27">
        <f t="shared" si="1608"/>
        <v>0</v>
      </c>
      <c r="G14722" s="22">
        <v>17003.715</v>
      </c>
      <c r="H14722" s="23">
        <v>2.4687071327017399E-3</v>
      </c>
      <c r="I14722" s="24">
        <v>1.2002343292325717</v>
      </c>
      <c r="J14722" s="27">
        <f t="shared" si="1609"/>
        <v>1.0492995621401158</v>
      </c>
      <c r="K14722" s="27">
        <f t="shared" si="1610"/>
        <v>387.36679913736901</v>
      </c>
      <c r="L14722" s="27" t="s">
        <v>22</v>
      </c>
    </row>
    <row r="14723" spans="1:12">
      <c r="A14723" s="27">
        <f t="shared" si="1604"/>
        <v>14719</v>
      </c>
      <c r="B14723" s="27">
        <v>3</v>
      </c>
      <c r="C14723" s="27">
        <f t="shared" si="1605"/>
        <v>0</v>
      </c>
      <c r="D14723" s="27">
        <f t="shared" si="1606"/>
        <v>0</v>
      </c>
      <c r="E14723" s="27">
        <f t="shared" si="1607"/>
        <v>1</v>
      </c>
      <c r="F14723" s="27">
        <f t="shared" si="1608"/>
        <v>0</v>
      </c>
      <c r="G14723" s="22">
        <v>16527.1200406551</v>
      </c>
      <c r="H14723" s="23">
        <v>3.2249382364195403E-2</v>
      </c>
      <c r="I14723" s="24">
        <v>1.1833553500660503</v>
      </c>
      <c r="J14723" s="27">
        <f t="shared" si="1609"/>
        <v>1.1006887889240096</v>
      </c>
      <c r="K14723" s="27">
        <f t="shared" si="1610"/>
        <v>112.94237732034284</v>
      </c>
      <c r="L14723" s="27" t="s">
        <v>23</v>
      </c>
    </row>
    <row r="14724" spans="1:12">
      <c r="A14724" s="27">
        <f t="shared" si="1604"/>
        <v>14720</v>
      </c>
      <c r="B14724" s="27">
        <v>3</v>
      </c>
      <c r="C14724" s="27">
        <f t="shared" si="1605"/>
        <v>0</v>
      </c>
      <c r="D14724" s="27">
        <f t="shared" si="1606"/>
        <v>0</v>
      </c>
      <c r="E14724" s="27">
        <f t="shared" si="1607"/>
        <v>1</v>
      </c>
      <c r="F14724" s="27">
        <f t="shared" si="1608"/>
        <v>0</v>
      </c>
      <c r="G14724" s="22">
        <v>20798.980048418001</v>
      </c>
      <c r="H14724" s="23">
        <v>9.3424615283087802E-3</v>
      </c>
      <c r="I14724" s="24">
        <v>1.0733389051399918</v>
      </c>
      <c r="J14724" s="27">
        <f t="shared" si="1609"/>
        <v>1.0609436716463545</v>
      </c>
      <c r="K14724" s="27">
        <f t="shared" si="1610"/>
        <v>3.1955930107145631</v>
      </c>
      <c r="L14724" s="27" t="s">
        <v>23</v>
      </c>
    </row>
    <row r="14725" spans="1:12">
      <c r="A14725" s="27">
        <f t="shared" si="1604"/>
        <v>14721</v>
      </c>
      <c r="B14725" s="27">
        <v>3</v>
      </c>
      <c r="C14725" s="27">
        <f t="shared" si="1605"/>
        <v>0</v>
      </c>
      <c r="D14725" s="27">
        <f t="shared" si="1606"/>
        <v>0</v>
      </c>
      <c r="E14725" s="27">
        <f t="shared" si="1607"/>
        <v>1</v>
      </c>
      <c r="F14725" s="27">
        <f t="shared" si="1608"/>
        <v>0</v>
      </c>
      <c r="G14725" s="22">
        <v>19519.150046020699</v>
      </c>
      <c r="H14725" s="23">
        <v>7.5244947173538704E-3</v>
      </c>
      <c r="I14725" s="24">
        <v>1.1350869371377619</v>
      </c>
      <c r="J14725" s="27">
        <f t="shared" si="1609"/>
        <v>1.0578515342320944</v>
      </c>
      <c r="K14725" s="27">
        <f t="shared" si="1610"/>
        <v>116.43773142144018</v>
      </c>
      <c r="L14725" s="27" t="s">
        <v>23</v>
      </c>
    </row>
    <row r="14726" spans="1:12">
      <c r="A14726" s="27">
        <f t="shared" ref="A14726:A14789" si="1611">A14725+1</f>
        <v>14722</v>
      </c>
      <c r="B14726" s="27">
        <v>3</v>
      </c>
      <c r="C14726" s="27">
        <f t="shared" ref="C14726:C14789" si="1612">IF(B14726=1, 1, 0)</f>
        <v>0</v>
      </c>
      <c r="D14726" s="27">
        <f t="shared" ref="D14726:D14789" si="1613">IF(B14726=2,1,0)</f>
        <v>0</v>
      </c>
      <c r="E14726" s="27">
        <f t="shared" ref="E14726:E14789" si="1614">IF(B14726=3,1,0)</f>
        <v>1</v>
      </c>
      <c r="F14726" s="27">
        <f t="shared" ref="F14726:F14789" si="1615">IF(B14726=4,1,0)</f>
        <v>0</v>
      </c>
      <c r="G14726" s="22">
        <v>22316.980048179601</v>
      </c>
      <c r="H14726" s="23">
        <v>1.6564941289817399E-2</v>
      </c>
      <c r="I14726" s="24">
        <v>1.1377699941622883</v>
      </c>
      <c r="J14726" s="27">
        <f t="shared" ref="J14726:J14789" si="1616">SUMPRODUCT($C$2:$F$2,C14726:F14726)*EXP((SUMPRODUCT($C$3:$F$3,C14726:F14726)*H14726))</f>
        <v>1.0733177609415485</v>
      </c>
      <c r="K14726" s="27">
        <f t="shared" ref="K14726:K14789" si="1617">G14726*(I14726-J14726)^2</f>
        <v>92.706751841812576</v>
      </c>
      <c r="L14726" s="27" t="s">
        <v>23</v>
      </c>
    </row>
    <row r="14727" spans="1:12">
      <c r="A14727" s="27">
        <f t="shared" si="1611"/>
        <v>14723</v>
      </c>
      <c r="B14727" s="27">
        <v>3</v>
      </c>
      <c r="C14727" s="27">
        <f t="shared" si="1612"/>
        <v>0</v>
      </c>
      <c r="D14727" s="27">
        <f t="shared" si="1613"/>
        <v>0</v>
      </c>
      <c r="E14727" s="27">
        <f t="shared" si="1614"/>
        <v>1</v>
      </c>
      <c r="F14727" s="27">
        <f t="shared" si="1615"/>
        <v>0</v>
      </c>
      <c r="G14727" s="22">
        <v>10230.250021547099</v>
      </c>
      <c r="H14727" s="23">
        <v>1.26996838823872E-2</v>
      </c>
      <c r="I14727" s="24">
        <v>1.1407469930365055</v>
      </c>
      <c r="J14727" s="27">
        <f t="shared" si="1616"/>
        <v>1.0666776698779097</v>
      </c>
      <c r="K14727" s="27">
        <f t="shared" si="1617"/>
        <v>56.125858881726053</v>
      </c>
      <c r="L14727" s="27" t="s">
        <v>22</v>
      </c>
    </row>
    <row r="14728" spans="1:12">
      <c r="A14728" s="27">
        <f t="shared" si="1611"/>
        <v>14724</v>
      </c>
      <c r="B14728" s="27">
        <v>3</v>
      </c>
      <c r="C14728" s="27">
        <f t="shared" si="1612"/>
        <v>0</v>
      </c>
      <c r="D14728" s="27">
        <f t="shared" si="1613"/>
        <v>0</v>
      </c>
      <c r="E14728" s="27">
        <f t="shared" si="1614"/>
        <v>1</v>
      </c>
      <c r="F14728" s="27">
        <f t="shared" si="1615"/>
        <v>0</v>
      </c>
      <c r="G14728" s="22">
        <v>13237.0750270635</v>
      </c>
      <c r="H14728" s="23">
        <v>2.0534446672876499E-2</v>
      </c>
      <c r="I14728" s="24">
        <v>1.0550024481801861</v>
      </c>
      <c r="J14728" s="27">
        <f t="shared" si="1616"/>
        <v>1.0801799630407709</v>
      </c>
      <c r="K14728" s="27">
        <f t="shared" si="1617"/>
        <v>8.3910778887439843</v>
      </c>
      <c r="L14728" s="27" t="s">
        <v>23</v>
      </c>
    </row>
    <row r="14729" spans="1:12">
      <c r="A14729" s="27">
        <f t="shared" si="1611"/>
        <v>14725</v>
      </c>
      <c r="B14729" s="27">
        <v>3</v>
      </c>
      <c r="C14729" s="27">
        <f t="shared" si="1612"/>
        <v>0</v>
      </c>
      <c r="D14729" s="27">
        <f t="shared" si="1613"/>
        <v>0</v>
      </c>
      <c r="E14729" s="27">
        <f t="shared" si="1614"/>
        <v>1</v>
      </c>
      <c r="F14729" s="27">
        <f t="shared" si="1615"/>
        <v>0</v>
      </c>
      <c r="G14729" s="22">
        <v>13697.5100284815</v>
      </c>
      <c r="H14729" s="23">
        <v>2.9166677481181999E-2</v>
      </c>
      <c r="I14729" s="24">
        <v>1.2392443244959517</v>
      </c>
      <c r="J14729" s="27">
        <f t="shared" si="1616"/>
        <v>1.0952545796206714</v>
      </c>
      <c r="K14729" s="27">
        <f t="shared" si="1617"/>
        <v>283.99111412510314</v>
      </c>
      <c r="L14729" s="27" t="s">
        <v>23</v>
      </c>
    </row>
    <row r="14730" spans="1:12">
      <c r="A14730" s="27">
        <f t="shared" si="1611"/>
        <v>14726</v>
      </c>
      <c r="B14730" s="27">
        <v>3</v>
      </c>
      <c r="C14730" s="27">
        <f t="shared" si="1612"/>
        <v>0</v>
      </c>
      <c r="D14730" s="27">
        <f t="shared" si="1613"/>
        <v>0</v>
      </c>
      <c r="E14730" s="27">
        <f t="shared" si="1614"/>
        <v>1</v>
      </c>
      <c r="F14730" s="27">
        <f t="shared" si="1615"/>
        <v>0</v>
      </c>
      <c r="G14730" s="22">
        <v>19356.8500466347</v>
      </c>
      <c r="H14730" s="23">
        <v>3.5112046791039901E-2</v>
      </c>
      <c r="I14730" s="24">
        <v>1.1683592868426991</v>
      </c>
      <c r="J14730" s="27">
        <f t="shared" si="1616"/>
        <v>1.1057592510531487</v>
      </c>
      <c r="K14730" s="27">
        <f t="shared" si="1617"/>
        <v>75.854936423949681</v>
      </c>
      <c r="L14730" s="27" t="s">
        <v>23</v>
      </c>
    </row>
    <row r="14731" spans="1:12">
      <c r="A14731" s="27">
        <f t="shared" si="1611"/>
        <v>14727</v>
      </c>
      <c r="B14731" s="27">
        <v>3</v>
      </c>
      <c r="C14731" s="27">
        <f t="shared" si="1612"/>
        <v>0</v>
      </c>
      <c r="D14731" s="27">
        <f t="shared" si="1613"/>
        <v>0</v>
      </c>
      <c r="E14731" s="27">
        <f t="shared" si="1614"/>
        <v>1</v>
      </c>
      <c r="F14731" s="27">
        <f t="shared" si="1615"/>
        <v>0</v>
      </c>
      <c r="G14731" s="22">
        <v>23517.9000537395</v>
      </c>
      <c r="H14731" s="23">
        <v>9.2520776778960007E-3</v>
      </c>
      <c r="I14731" s="24">
        <v>1.1476683937823835</v>
      </c>
      <c r="J14731" s="27">
        <f t="shared" si="1616"/>
        <v>1.0607897265667598</v>
      </c>
      <c r="K14731" s="27">
        <f t="shared" si="1617"/>
        <v>177.51082406938013</v>
      </c>
      <c r="L14731" s="27" t="s">
        <v>22</v>
      </c>
    </row>
    <row r="14732" spans="1:12">
      <c r="A14732" s="27">
        <f t="shared" si="1611"/>
        <v>14728</v>
      </c>
      <c r="B14732" s="27">
        <v>3</v>
      </c>
      <c r="C14732" s="27">
        <f t="shared" si="1612"/>
        <v>0</v>
      </c>
      <c r="D14732" s="27">
        <f t="shared" si="1613"/>
        <v>0</v>
      </c>
      <c r="E14732" s="27">
        <f t="shared" si="1614"/>
        <v>1</v>
      </c>
      <c r="F14732" s="27">
        <f t="shared" si="1615"/>
        <v>0</v>
      </c>
      <c r="G14732" s="22">
        <v>23578.380048751798</v>
      </c>
      <c r="H14732" s="23">
        <v>6.9508238174400801E-3</v>
      </c>
      <c r="I14732" s="24">
        <v>1.1685144124168514</v>
      </c>
      <c r="J14732" s="27">
        <f t="shared" si="1616"/>
        <v>1.0568776626054353</v>
      </c>
      <c r="K14732" s="27">
        <f t="shared" si="1617"/>
        <v>293.85178389145995</v>
      </c>
      <c r="L14732" s="27" t="s">
        <v>22</v>
      </c>
    </row>
    <row r="14733" spans="1:12">
      <c r="A14733" s="27">
        <f t="shared" si="1611"/>
        <v>14729</v>
      </c>
      <c r="B14733" s="27">
        <v>3</v>
      </c>
      <c r="C14733" s="27">
        <f t="shared" si="1612"/>
        <v>0</v>
      </c>
      <c r="D14733" s="27">
        <f t="shared" si="1613"/>
        <v>0</v>
      </c>
      <c r="E14733" s="27">
        <f t="shared" si="1614"/>
        <v>1</v>
      </c>
      <c r="F14733" s="27">
        <f t="shared" si="1615"/>
        <v>0</v>
      </c>
      <c r="G14733" s="22">
        <v>27236.9700528383</v>
      </c>
      <c r="H14733" s="23">
        <v>1.3423643934707999E-2</v>
      </c>
      <c r="I14733" s="24">
        <v>1.102486452024227</v>
      </c>
      <c r="J14733" s="27">
        <f t="shared" si="1616"/>
        <v>1.0679182201968778</v>
      </c>
      <c r="K14733" s="27">
        <f t="shared" si="1617"/>
        <v>32.547161957778648</v>
      </c>
      <c r="L14733" s="27" t="s">
        <v>23</v>
      </c>
    </row>
    <row r="14734" spans="1:12">
      <c r="A14734" s="27">
        <f t="shared" si="1611"/>
        <v>14730</v>
      </c>
      <c r="B14734" s="27">
        <v>3</v>
      </c>
      <c r="C14734" s="27">
        <f t="shared" si="1612"/>
        <v>0</v>
      </c>
      <c r="D14734" s="27">
        <f t="shared" si="1613"/>
        <v>0</v>
      </c>
      <c r="E14734" s="27">
        <f t="shared" si="1614"/>
        <v>1</v>
      </c>
      <c r="F14734" s="27">
        <f t="shared" si="1615"/>
        <v>0</v>
      </c>
      <c r="G14734" s="22">
        <v>12252.680021822451</v>
      </c>
      <c r="H14734" s="23">
        <v>6.7460608163046002E-3</v>
      </c>
      <c r="I14734" s="24">
        <v>1.1448688611160007</v>
      </c>
      <c r="J14734" s="27">
        <f t="shared" si="1616"/>
        <v>1.0565302712735336</v>
      </c>
      <c r="K14734" s="27">
        <f t="shared" si="1617"/>
        <v>95.61631818170288</v>
      </c>
      <c r="L14734" s="27" t="s">
        <v>23</v>
      </c>
    </row>
    <row r="14735" spans="1:12">
      <c r="A14735" s="27">
        <f t="shared" si="1611"/>
        <v>14731</v>
      </c>
      <c r="B14735" s="27">
        <v>3</v>
      </c>
      <c r="C14735" s="27">
        <f t="shared" si="1612"/>
        <v>0</v>
      </c>
      <c r="D14735" s="27">
        <f t="shared" si="1613"/>
        <v>0</v>
      </c>
      <c r="E14735" s="27">
        <f t="shared" si="1614"/>
        <v>1</v>
      </c>
      <c r="F14735" s="27">
        <f t="shared" si="1615"/>
        <v>0</v>
      </c>
      <c r="G14735" s="22">
        <v>15943.77503353355</v>
      </c>
      <c r="H14735" s="23">
        <v>1.7218124729595899E-2</v>
      </c>
      <c r="I14735" s="24">
        <v>1.0666666666666667</v>
      </c>
      <c r="J14735" s="27">
        <f t="shared" si="1616"/>
        <v>1.07444393464014</v>
      </c>
      <c r="K14735" s="27">
        <f t="shared" si="1617"/>
        <v>0.96437353656152858</v>
      </c>
      <c r="L14735" s="27" t="s">
        <v>23</v>
      </c>
    </row>
    <row r="14736" spans="1:12">
      <c r="A14736" s="27">
        <f t="shared" si="1611"/>
        <v>14732</v>
      </c>
      <c r="B14736" s="27">
        <v>3</v>
      </c>
      <c r="C14736" s="27">
        <f t="shared" si="1612"/>
        <v>0</v>
      </c>
      <c r="D14736" s="27">
        <f t="shared" si="1613"/>
        <v>0</v>
      </c>
      <c r="E14736" s="27">
        <f t="shared" si="1614"/>
        <v>1</v>
      </c>
      <c r="F14736" s="27">
        <f t="shared" si="1615"/>
        <v>0</v>
      </c>
      <c r="G14736" s="22">
        <v>15200.8400338888</v>
      </c>
      <c r="H14736" s="23">
        <v>2.7687125008724101E-2</v>
      </c>
      <c r="I14736" s="24">
        <v>1.2520720205773077</v>
      </c>
      <c r="J14736" s="27">
        <f t="shared" si="1616"/>
        <v>1.0926559529659432</v>
      </c>
      <c r="K14736" s="27">
        <f t="shared" si="1617"/>
        <v>386.30628389922845</v>
      </c>
      <c r="L14736" s="27" t="s">
        <v>22</v>
      </c>
    </row>
    <row r="14737" spans="1:12">
      <c r="A14737" s="27">
        <f t="shared" si="1611"/>
        <v>14733</v>
      </c>
      <c r="B14737" s="27">
        <v>3</v>
      </c>
      <c r="C14737" s="27">
        <f t="shared" si="1612"/>
        <v>0</v>
      </c>
      <c r="D14737" s="27">
        <f t="shared" si="1613"/>
        <v>0</v>
      </c>
      <c r="E14737" s="27">
        <f t="shared" si="1614"/>
        <v>1</v>
      </c>
      <c r="F14737" s="27">
        <f t="shared" si="1615"/>
        <v>0</v>
      </c>
      <c r="G14737" s="22">
        <v>40550.550048589699</v>
      </c>
      <c r="H14737" s="23">
        <v>2.4592354726360199E-3</v>
      </c>
      <c r="I14737" s="24">
        <v>0.99216167721220139</v>
      </c>
      <c r="J14737" s="27">
        <f t="shared" si="1616"/>
        <v>1.0492836056837058</v>
      </c>
      <c r="K14737" s="27">
        <f t="shared" si="1617"/>
        <v>132.3129863455496</v>
      </c>
      <c r="L14737" s="27" t="s">
        <v>22</v>
      </c>
    </row>
    <row r="14738" spans="1:12">
      <c r="A14738" s="27">
        <f t="shared" si="1611"/>
        <v>14734</v>
      </c>
      <c r="B14738" s="27">
        <v>3</v>
      </c>
      <c r="C14738" s="27">
        <f t="shared" si="1612"/>
        <v>0</v>
      </c>
      <c r="D14738" s="27">
        <f t="shared" si="1613"/>
        <v>0</v>
      </c>
      <c r="E14738" s="27">
        <f t="shared" si="1614"/>
        <v>1</v>
      </c>
      <c r="F14738" s="27">
        <f t="shared" si="1615"/>
        <v>0</v>
      </c>
      <c r="G14738" s="22">
        <v>70358.009993314699</v>
      </c>
      <c r="H14738" s="23">
        <v>4.6448016565905399E-4</v>
      </c>
      <c r="I14738" s="24">
        <v>1.0134223318580859</v>
      </c>
      <c r="J14738" s="27">
        <f t="shared" si="1616"/>
        <v>1.0459285369460967</v>
      </c>
      <c r="K14738" s="27">
        <f t="shared" si="1617"/>
        <v>74.344028311318766</v>
      </c>
      <c r="L14738" s="27" t="s">
        <v>22</v>
      </c>
    </row>
    <row r="14739" spans="1:12">
      <c r="A14739" s="27">
        <f t="shared" si="1611"/>
        <v>14735</v>
      </c>
      <c r="B14739" s="27">
        <v>3</v>
      </c>
      <c r="C14739" s="27">
        <f t="shared" si="1612"/>
        <v>0</v>
      </c>
      <c r="D14739" s="27">
        <f t="shared" si="1613"/>
        <v>0</v>
      </c>
      <c r="E14739" s="27">
        <f t="shared" si="1614"/>
        <v>1</v>
      </c>
      <c r="F14739" s="27">
        <f t="shared" si="1615"/>
        <v>0</v>
      </c>
      <c r="G14739" s="22">
        <v>28346.395002841949</v>
      </c>
      <c r="H14739" s="23">
        <v>5.90117695835968E-3</v>
      </c>
      <c r="I14739" s="24">
        <v>1.0432281836973127</v>
      </c>
      <c r="J14739" s="27">
        <f t="shared" si="1616"/>
        <v>1.0550980880106646</v>
      </c>
      <c r="K14739" s="27">
        <f t="shared" si="1617"/>
        <v>3.9938547906354818</v>
      </c>
      <c r="L14739" s="27" t="s">
        <v>23</v>
      </c>
    </row>
    <row r="14740" spans="1:12">
      <c r="A14740" s="27">
        <f t="shared" si="1611"/>
        <v>14736</v>
      </c>
      <c r="B14740" s="27">
        <v>3</v>
      </c>
      <c r="C14740" s="27">
        <f t="shared" si="1612"/>
        <v>0</v>
      </c>
      <c r="D14740" s="27">
        <f t="shared" si="1613"/>
        <v>0</v>
      </c>
      <c r="E14740" s="27">
        <f t="shared" si="1614"/>
        <v>1</v>
      </c>
      <c r="F14740" s="27">
        <f t="shared" si="1615"/>
        <v>0</v>
      </c>
      <c r="G14740" s="22">
        <v>27711.799999177449</v>
      </c>
      <c r="H14740" s="23">
        <v>6.2217873918125602E-3</v>
      </c>
      <c r="I14740" s="24">
        <v>1.0524956176769074</v>
      </c>
      <c r="J14740" s="27">
        <f t="shared" si="1616"/>
        <v>1.0556413338704023</v>
      </c>
      <c r="K14740" s="27">
        <f t="shared" si="1617"/>
        <v>0.27422295849967226</v>
      </c>
      <c r="L14740" s="27" t="s">
        <v>23</v>
      </c>
    </row>
    <row r="14741" spans="1:12">
      <c r="A14741" s="27">
        <f t="shared" si="1611"/>
        <v>14737</v>
      </c>
      <c r="B14741" s="27">
        <v>3</v>
      </c>
      <c r="C14741" s="27">
        <f t="shared" si="1612"/>
        <v>0</v>
      </c>
      <c r="D14741" s="27">
        <f t="shared" si="1613"/>
        <v>0</v>
      </c>
      <c r="E14741" s="27">
        <f t="shared" si="1614"/>
        <v>1</v>
      </c>
      <c r="F14741" s="27">
        <f t="shared" si="1615"/>
        <v>0</v>
      </c>
      <c r="G14741" s="22">
        <v>28567.5499968529</v>
      </c>
      <c r="H14741" s="23">
        <v>-6.37055440637831E-3</v>
      </c>
      <c r="I14741" s="24">
        <v>0.90899433427762044</v>
      </c>
      <c r="J14741" s="27">
        <f t="shared" si="1616"/>
        <v>1.0345135308898019</v>
      </c>
      <c r="K14741" s="27">
        <f t="shared" si="1617"/>
        <v>450.08371331010227</v>
      </c>
      <c r="L14741" s="27" t="s">
        <v>23</v>
      </c>
    </row>
    <row r="14742" spans="1:12">
      <c r="A14742" s="27">
        <f t="shared" si="1611"/>
        <v>14738</v>
      </c>
      <c r="B14742" s="27">
        <v>3</v>
      </c>
      <c r="C14742" s="27">
        <f t="shared" si="1612"/>
        <v>0</v>
      </c>
      <c r="D14742" s="27">
        <f t="shared" si="1613"/>
        <v>0</v>
      </c>
      <c r="E14742" s="27">
        <f t="shared" si="1614"/>
        <v>1</v>
      </c>
      <c r="F14742" s="27">
        <f t="shared" si="1615"/>
        <v>0</v>
      </c>
      <c r="G14742" s="22">
        <v>26690.449999511249</v>
      </c>
      <c r="H14742" s="23">
        <v>8.8490508628311908E-3</v>
      </c>
      <c r="I14742" s="24">
        <v>1.0323998853101406</v>
      </c>
      <c r="J14742" s="27">
        <f t="shared" si="1616"/>
        <v>1.0601035483856409</v>
      </c>
      <c r="K14742" s="27">
        <f t="shared" si="1617"/>
        <v>20.484732148255809</v>
      </c>
      <c r="L14742" s="27" t="s">
        <v>22</v>
      </c>
    </row>
    <row r="14743" spans="1:12">
      <c r="A14743" s="27">
        <f t="shared" si="1611"/>
        <v>14739</v>
      </c>
      <c r="B14743" s="27">
        <v>3</v>
      </c>
      <c r="C14743" s="27">
        <f t="shared" si="1612"/>
        <v>0</v>
      </c>
      <c r="D14743" s="27">
        <f t="shared" si="1613"/>
        <v>0</v>
      </c>
      <c r="E14743" s="27">
        <f t="shared" si="1614"/>
        <v>1</v>
      </c>
      <c r="F14743" s="27">
        <f t="shared" si="1615"/>
        <v>0</v>
      </c>
      <c r="G14743" s="22">
        <v>15221.369999999801</v>
      </c>
      <c r="H14743" s="23">
        <v>1.0846331289498801E-3</v>
      </c>
      <c r="I14743" s="24">
        <v>1.1171717171717173</v>
      </c>
      <c r="J14743" s="27">
        <f t="shared" si="1616"/>
        <v>1.0469704493707885</v>
      </c>
      <c r="K14743" s="27">
        <f t="shared" si="1617"/>
        <v>75.014229631714571</v>
      </c>
      <c r="L14743" s="27" t="s">
        <v>23</v>
      </c>
    </row>
    <row r="14744" spans="1:12">
      <c r="A14744" s="27">
        <f t="shared" si="1611"/>
        <v>14740</v>
      </c>
      <c r="B14744" s="27">
        <v>3</v>
      </c>
      <c r="C14744" s="27">
        <f t="shared" si="1612"/>
        <v>0</v>
      </c>
      <c r="D14744" s="27">
        <f t="shared" si="1613"/>
        <v>0</v>
      </c>
      <c r="E14744" s="27">
        <f t="shared" si="1614"/>
        <v>1</v>
      </c>
      <c r="F14744" s="27">
        <f t="shared" si="1615"/>
        <v>0</v>
      </c>
      <c r="G14744" s="22">
        <v>88652.6799952984</v>
      </c>
      <c r="H14744" s="23">
        <v>5.4305352584949297E-3</v>
      </c>
      <c r="I14744" s="24">
        <v>1.3274720728175424</v>
      </c>
      <c r="J14744" s="27">
        <f t="shared" si="1616"/>
        <v>1.0543011338785244</v>
      </c>
      <c r="K14744" s="27">
        <f t="shared" si="1617"/>
        <v>6615.4723683141065</v>
      </c>
      <c r="L14744" s="27" t="s">
        <v>23</v>
      </c>
    </row>
    <row r="14745" spans="1:12">
      <c r="A14745" s="27">
        <f t="shared" si="1611"/>
        <v>14741</v>
      </c>
      <c r="B14745" s="27">
        <v>3</v>
      </c>
      <c r="C14745" s="27">
        <f t="shared" si="1612"/>
        <v>0</v>
      </c>
      <c r="D14745" s="27">
        <f t="shared" si="1613"/>
        <v>0</v>
      </c>
      <c r="E14745" s="27">
        <f t="shared" si="1614"/>
        <v>1</v>
      </c>
      <c r="F14745" s="27">
        <f t="shared" si="1615"/>
        <v>0</v>
      </c>
      <c r="G14745" s="22">
        <v>116378.540026188</v>
      </c>
      <c r="H14745" s="23">
        <v>7.6924061038558603E-3</v>
      </c>
      <c r="I14745" s="24">
        <v>1.0882491248236585</v>
      </c>
      <c r="J14745" s="27">
        <f t="shared" si="1616"/>
        <v>1.0581367526499241</v>
      </c>
      <c r="K14745" s="27">
        <f t="shared" si="1617"/>
        <v>105.52681816534211</v>
      </c>
      <c r="L14745" s="27" t="s">
        <v>22</v>
      </c>
    </row>
    <row r="14746" spans="1:12">
      <c r="A14746" s="27">
        <f t="shared" si="1611"/>
        <v>14742</v>
      </c>
      <c r="B14746" s="27">
        <v>3</v>
      </c>
      <c r="C14746" s="27">
        <f t="shared" si="1612"/>
        <v>0</v>
      </c>
      <c r="D14746" s="27">
        <f t="shared" si="1613"/>
        <v>0</v>
      </c>
      <c r="E14746" s="27">
        <f t="shared" si="1614"/>
        <v>1</v>
      </c>
      <c r="F14746" s="27">
        <f t="shared" si="1615"/>
        <v>0</v>
      </c>
      <c r="G14746" s="22">
        <v>54916.9999976158</v>
      </c>
      <c r="H14746" s="23">
        <v>1.3627295512358299E-2</v>
      </c>
      <c r="I14746" s="24">
        <v>1.0819762323943662</v>
      </c>
      <c r="J14746" s="27">
        <f t="shared" si="1616"/>
        <v>1.0682674497066493</v>
      </c>
      <c r="K14746" s="27">
        <f t="shared" si="1617"/>
        <v>10.320591502408858</v>
      </c>
      <c r="L14746" s="27" t="s">
        <v>23</v>
      </c>
    </row>
    <row r="14747" spans="1:12">
      <c r="A14747" s="27">
        <f t="shared" si="1611"/>
        <v>14743</v>
      </c>
      <c r="B14747" s="27">
        <v>3</v>
      </c>
      <c r="C14747" s="27">
        <f t="shared" si="1612"/>
        <v>0</v>
      </c>
      <c r="D14747" s="27">
        <f t="shared" si="1613"/>
        <v>0</v>
      </c>
      <c r="E14747" s="27">
        <f t="shared" si="1614"/>
        <v>1</v>
      </c>
      <c r="F14747" s="27">
        <f t="shared" si="1615"/>
        <v>0</v>
      </c>
      <c r="G14747" s="22">
        <v>23325.955000000002</v>
      </c>
      <c r="H14747" s="23">
        <v>8.0623686358845901E-3</v>
      </c>
      <c r="I14747" s="24">
        <v>1.1768306010928962</v>
      </c>
      <c r="J14747" s="27">
        <f t="shared" si="1616"/>
        <v>1.0587654515310101</v>
      </c>
      <c r="K14747" s="27">
        <f t="shared" si="1617"/>
        <v>325.14933990293179</v>
      </c>
      <c r="L14747" s="27" t="s">
        <v>23</v>
      </c>
    </row>
    <row r="14748" spans="1:12">
      <c r="A14748" s="27">
        <f t="shared" si="1611"/>
        <v>14744</v>
      </c>
      <c r="B14748" s="27">
        <v>3</v>
      </c>
      <c r="C14748" s="27">
        <f t="shared" si="1612"/>
        <v>0</v>
      </c>
      <c r="D14748" s="27">
        <f t="shared" si="1613"/>
        <v>0</v>
      </c>
      <c r="E14748" s="27">
        <f t="shared" si="1614"/>
        <v>1</v>
      </c>
      <c r="F14748" s="27">
        <f t="shared" si="1615"/>
        <v>0</v>
      </c>
      <c r="G14748" s="22">
        <v>67451.350000000006</v>
      </c>
      <c r="H14748" s="23">
        <v>1.8083402848929301E-3</v>
      </c>
      <c r="I14748" s="24">
        <v>1.0326396167090881</v>
      </c>
      <c r="J14748" s="27">
        <f t="shared" si="1616"/>
        <v>1.0481876545205251</v>
      </c>
      <c r="K14748" s="27">
        <f t="shared" si="1617"/>
        <v>16.30578916255493</v>
      </c>
      <c r="L14748" s="27" t="s">
        <v>22</v>
      </c>
    </row>
    <row r="14749" spans="1:12">
      <c r="A14749" s="27">
        <f t="shared" si="1611"/>
        <v>14745</v>
      </c>
      <c r="B14749" s="27">
        <v>3</v>
      </c>
      <c r="C14749" s="27">
        <f t="shared" si="1612"/>
        <v>0</v>
      </c>
      <c r="D14749" s="27">
        <f t="shared" si="1613"/>
        <v>0</v>
      </c>
      <c r="E14749" s="27">
        <f t="shared" si="1614"/>
        <v>1</v>
      </c>
      <c r="F14749" s="27">
        <f t="shared" si="1615"/>
        <v>0</v>
      </c>
      <c r="G14749" s="22">
        <v>28384.29</v>
      </c>
      <c r="H14749" s="23">
        <v>-2.3782887323998102E-3</v>
      </c>
      <c r="I14749" s="24">
        <v>0.99117117117117115</v>
      </c>
      <c r="J14749" s="27">
        <f t="shared" si="1616"/>
        <v>1.0411656856837999</v>
      </c>
      <c r="K14749" s="27">
        <f t="shared" si="1617"/>
        <v>70.945155687665704</v>
      </c>
      <c r="L14749" s="27" t="s">
        <v>23</v>
      </c>
    </row>
    <row r="14750" spans="1:12">
      <c r="A14750" s="27">
        <f t="shared" si="1611"/>
        <v>14746</v>
      </c>
      <c r="B14750" s="27">
        <v>3</v>
      </c>
      <c r="C14750" s="27">
        <f t="shared" si="1612"/>
        <v>0</v>
      </c>
      <c r="D14750" s="27">
        <f t="shared" si="1613"/>
        <v>0</v>
      </c>
      <c r="E14750" s="27">
        <f t="shared" si="1614"/>
        <v>1</v>
      </c>
      <c r="F14750" s="27">
        <f t="shared" si="1615"/>
        <v>0</v>
      </c>
      <c r="G14750" s="22">
        <v>29763.47</v>
      </c>
      <c r="H14750" s="23">
        <v>2.4297524072523401E-2</v>
      </c>
      <c r="I14750" s="24">
        <v>1.1688736027515048</v>
      </c>
      <c r="J14750" s="27">
        <f t="shared" si="1616"/>
        <v>1.086725812589002</v>
      </c>
      <c r="K14750" s="27">
        <f t="shared" si="1617"/>
        <v>200.85161705483478</v>
      </c>
      <c r="L14750" s="27" t="s">
        <v>23</v>
      </c>
    </row>
    <row r="14751" spans="1:12">
      <c r="A14751" s="27">
        <f t="shared" si="1611"/>
        <v>14747</v>
      </c>
      <c r="B14751" s="27">
        <v>3</v>
      </c>
      <c r="C14751" s="27">
        <f t="shared" si="1612"/>
        <v>0</v>
      </c>
      <c r="D14751" s="27">
        <f t="shared" si="1613"/>
        <v>0</v>
      </c>
      <c r="E14751" s="27">
        <f t="shared" si="1614"/>
        <v>1</v>
      </c>
      <c r="F14751" s="27">
        <f t="shared" si="1615"/>
        <v>0</v>
      </c>
      <c r="G14751" s="22">
        <v>39542.58</v>
      </c>
      <c r="H14751" s="23">
        <v>0.109000721435805</v>
      </c>
      <c r="I14751" s="24">
        <v>1.1898609745822215</v>
      </c>
      <c r="J14751" s="27">
        <f t="shared" si="1616"/>
        <v>1.2450323608245186</v>
      </c>
      <c r="K14751" s="27">
        <f t="shared" si="1617"/>
        <v>120.3629419555153</v>
      </c>
      <c r="L14751" s="27" t="s">
        <v>23</v>
      </c>
    </row>
    <row r="14752" spans="1:12">
      <c r="A14752" s="27">
        <f t="shared" si="1611"/>
        <v>14748</v>
      </c>
      <c r="B14752" s="27">
        <v>3</v>
      </c>
      <c r="C14752" s="27">
        <f t="shared" si="1612"/>
        <v>0</v>
      </c>
      <c r="D14752" s="27">
        <f t="shared" si="1613"/>
        <v>0</v>
      </c>
      <c r="E14752" s="27">
        <f t="shared" si="1614"/>
        <v>1</v>
      </c>
      <c r="F14752" s="27">
        <f t="shared" si="1615"/>
        <v>0</v>
      </c>
      <c r="G14752" s="22">
        <v>35379.53</v>
      </c>
      <c r="H14752" s="23">
        <v>1.12028957776148E-2</v>
      </c>
      <c r="I14752" s="24">
        <v>1.1728971962616823</v>
      </c>
      <c r="J14752" s="27">
        <f t="shared" si="1616"/>
        <v>1.0641173987478849</v>
      </c>
      <c r="K14752" s="27">
        <f t="shared" si="1617"/>
        <v>418.64754747106781</v>
      </c>
      <c r="L14752" s="27" t="s">
        <v>23</v>
      </c>
    </row>
    <row r="14753" spans="1:12">
      <c r="A14753" s="27">
        <f t="shared" si="1611"/>
        <v>14749</v>
      </c>
      <c r="B14753" s="27">
        <v>3</v>
      </c>
      <c r="C14753" s="27">
        <f t="shared" si="1612"/>
        <v>0</v>
      </c>
      <c r="D14753" s="27">
        <f t="shared" si="1613"/>
        <v>0</v>
      </c>
      <c r="E14753" s="27">
        <f t="shared" si="1614"/>
        <v>1</v>
      </c>
      <c r="F14753" s="27">
        <f t="shared" si="1615"/>
        <v>0</v>
      </c>
      <c r="G14753" s="22">
        <v>53125.66</v>
      </c>
      <c r="H14753" s="23">
        <v>2.3284921272154001E-2</v>
      </c>
      <c r="I14753" s="24">
        <v>1.0788530465949822</v>
      </c>
      <c r="J14753" s="27">
        <f t="shared" si="1616"/>
        <v>1.084960505416984</v>
      </c>
      <c r="K14753" s="27">
        <f t="shared" si="1617"/>
        <v>1.9816430732626893</v>
      </c>
      <c r="L14753" s="27" t="s">
        <v>22</v>
      </c>
    </row>
    <row r="14754" spans="1:12">
      <c r="A14754" s="27">
        <f t="shared" si="1611"/>
        <v>14750</v>
      </c>
      <c r="B14754" s="27">
        <v>3</v>
      </c>
      <c r="C14754" s="27">
        <f t="shared" si="1612"/>
        <v>0</v>
      </c>
      <c r="D14754" s="27">
        <f t="shared" si="1613"/>
        <v>0</v>
      </c>
      <c r="E14754" s="27">
        <f t="shared" si="1614"/>
        <v>1</v>
      </c>
      <c r="F14754" s="27">
        <f t="shared" si="1615"/>
        <v>0</v>
      </c>
      <c r="G14754" s="22">
        <v>42041.06</v>
      </c>
      <c r="H14754" s="23">
        <v>3.19755042777767E-3</v>
      </c>
      <c r="I14754" s="24">
        <v>1.1067821067821069</v>
      </c>
      <c r="J14754" s="27">
        <f t="shared" si="1616"/>
        <v>1.0505281378814051</v>
      </c>
      <c r="K14754" s="27">
        <f t="shared" si="1617"/>
        <v>133.03931345764849</v>
      </c>
      <c r="L14754" s="27" t="s">
        <v>22</v>
      </c>
    </row>
    <row r="14755" spans="1:12">
      <c r="A14755" s="27">
        <f t="shared" si="1611"/>
        <v>14751</v>
      </c>
      <c r="B14755" s="27">
        <v>3</v>
      </c>
      <c r="C14755" s="27">
        <f t="shared" si="1612"/>
        <v>0</v>
      </c>
      <c r="D14755" s="27">
        <f t="shared" si="1613"/>
        <v>0</v>
      </c>
      <c r="E14755" s="27">
        <f t="shared" si="1614"/>
        <v>1</v>
      </c>
      <c r="F14755" s="27">
        <f t="shared" si="1615"/>
        <v>0</v>
      </c>
      <c r="G14755" s="22">
        <v>97401.8</v>
      </c>
      <c r="H14755" s="23">
        <v>1.5129714265553399E-2</v>
      </c>
      <c r="I14755" s="24">
        <v>0.61223766935269641</v>
      </c>
      <c r="J14755" s="27">
        <f t="shared" si="1616"/>
        <v>1.0708473863863432</v>
      </c>
      <c r="K14755" s="27">
        <f t="shared" si="1617"/>
        <v>20485.826368288795</v>
      </c>
      <c r="L14755" s="27" t="s">
        <v>23</v>
      </c>
    </row>
    <row r="14756" spans="1:12">
      <c r="A14756" s="27">
        <f t="shared" si="1611"/>
        <v>14752</v>
      </c>
      <c r="B14756" s="27">
        <v>3</v>
      </c>
      <c r="C14756" s="27">
        <f t="shared" si="1612"/>
        <v>0</v>
      </c>
      <c r="D14756" s="27">
        <f t="shared" si="1613"/>
        <v>0</v>
      </c>
      <c r="E14756" s="27">
        <f t="shared" si="1614"/>
        <v>1</v>
      </c>
      <c r="F14756" s="27">
        <f t="shared" si="1615"/>
        <v>0</v>
      </c>
      <c r="G14756" s="22">
        <v>19714.8200000002</v>
      </c>
      <c r="H14756" s="23">
        <v>0.18583656404101401</v>
      </c>
      <c r="I14756" s="24">
        <v>1.1203036641103106</v>
      </c>
      <c r="J14756" s="27">
        <f t="shared" si="1616"/>
        <v>1.408496129615247</v>
      </c>
      <c r="K14756" s="27">
        <f t="shared" si="1617"/>
        <v>1637.4123479002672</v>
      </c>
      <c r="L14756" s="27" t="s">
        <v>22</v>
      </c>
    </row>
    <row r="14757" spans="1:12">
      <c r="A14757" s="27">
        <f t="shared" si="1611"/>
        <v>14753</v>
      </c>
      <c r="B14757" s="27">
        <v>3</v>
      </c>
      <c r="C14757" s="27">
        <f t="shared" si="1612"/>
        <v>0</v>
      </c>
      <c r="D14757" s="27">
        <f t="shared" si="1613"/>
        <v>0</v>
      </c>
      <c r="E14757" s="27">
        <f t="shared" si="1614"/>
        <v>1</v>
      </c>
      <c r="F14757" s="27">
        <f t="shared" si="1615"/>
        <v>0</v>
      </c>
      <c r="G14757" s="22">
        <v>22924.254996538151</v>
      </c>
      <c r="H14757" s="23">
        <v>1.30112812341295E-2</v>
      </c>
      <c r="I14757" s="24">
        <v>1.1886185142268573</v>
      </c>
      <c r="J14757" s="27">
        <f t="shared" si="1616"/>
        <v>1.0672114344648651</v>
      </c>
      <c r="K14757" s="27">
        <f t="shared" si="1617"/>
        <v>337.89616033757994</v>
      </c>
      <c r="L14757" s="27" t="s">
        <v>22</v>
      </c>
    </row>
    <row r="14758" spans="1:12">
      <c r="A14758" s="27">
        <f t="shared" si="1611"/>
        <v>14754</v>
      </c>
      <c r="B14758" s="27">
        <v>3</v>
      </c>
      <c r="C14758" s="27">
        <f t="shared" si="1612"/>
        <v>0</v>
      </c>
      <c r="D14758" s="27">
        <f t="shared" si="1613"/>
        <v>0</v>
      </c>
      <c r="E14758" s="27">
        <f t="shared" si="1614"/>
        <v>1</v>
      </c>
      <c r="F14758" s="27">
        <f t="shared" si="1615"/>
        <v>0</v>
      </c>
      <c r="G14758" s="22">
        <v>39920.629981756203</v>
      </c>
      <c r="H14758" s="23">
        <v>1.04493259192738E-2</v>
      </c>
      <c r="I14758" s="24">
        <v>0.92994804759510641</v>
      </c>
      <c r="J14758" s="27">
        <f t="shared" si="1616"/>
        <v>1.0628307365903409</v>
      </c>
      <c r="K14758" s="27">
        <f t="shared" si="1617"/>
        <v>704.91086075894634</v>
      </c>
      <c r="L14758" s="27" t="s">
        <v>22</v>
      </c>
    </row>
    <row r="14759" spans="1:12">
      <c r="A14759" s="27">
        <f t="shared" si="1611"/>
        <v>14755</v>
      </c>
      <c r="B14759" s="27">
        <v>3</v>
      </c>
      <c r="C14759" s="27">
        <f t="shared" si="1612"/>
        <v>0</v>
      </c>
      <c r="D14759" s="27">
        <f t="shared" si="1613"/>
        <v>0</v>
      </c>
      <c r="E14759" s="27">
        <f t="shared" si="1614"/>
        <v>1</v>
      </c>
      <c r="F14759" s="27">
        <f t="shared" si="1615"/>
        <v>0</v>
      </c>
      <c r="G14759" s="22">
        <v>20975.04499959945</v>
      </c>
      <c r="H14759" s="23">
        <v>-2.84984713292174E-3</v>
      </c>
      <c r="I14759" s="24">
        <v>0.93342036553524799</v>
      </c>
      <c r="J14759" s="27">
        <f t="shared" si="1616"/>
        <v>1.0403777240001002</v>
      </c>
      <c r="K14759" s="27">
        <f t="shared" si="1617"/>
        <v>239.9519250019739</v>
      </c>
      <c r="L14759" s="27" t="s">
        <v>22</v>
      </c>
    </row>
    <row r="14760" spans="1:12">
      <c r="A14760" s="27">
        <f t="shared" si="1611"/>
        <v>14756</v>
      </c>
      <c r="B14760" s="27">
        <v>3</v>
      </c>
      <c r="C14760" s="27">
        <f t="shared" si="1612"/>
        <v>0</v>
      </c>
      <c r="D14760" s="27">
        <f t="shared" si="1613"/>
        <v>0</v>
      </c>
      <c r="E14760" s="27">
        <f t="shared" si="1614"/>
        <v>1</v>
      </c>
      <c r="F14760" s="27">
        <f t="shared" si="1615"/>
        <v>0</v>
      </c>
      <c r="G14760" s="22">
        <v>54835.710000000501</v>
      </c>
      <c r="H14760" s="23">
        <v>2.0507365245062501E-3</v>
      </c>
      <c r="I14760" s="24">
        <v>1.1655176279356538</v>
      </c>
      <c r="J14760" s="27">
        <f t="shared" si="1616"/>
        <v>1.0485956577363749</v>
      </c>
      <c r="K14760" s="27">
        <f t="shared" si="1617"/>
        <v>749.6451242968966</v>
      </c>
      <c r="L14760" s="27" t="s">
        <v>22</v>
      </c>
    </row>
    <row r="14761" spans="1:12">
      <c r="A14761" s="27">
        <f t="shared" si="1611"/>
        <v>14757</v>
      </c>
      <c r="B14761" s="27">
        <v>3</v>
      </c>
      <c r="C14761" s="27">
        <f t="shared" si="1612"/>
        <v>0</v>
      </c>
      <c r="D14761" s="27">
        <f t="shared" si="1613"/>
        <v>0</v>
      </c>
      <c r="E14761" s="27">
        <f t="shared" si="1614"/>
        <v>1</v>
      </c>
      <c r="F14761" s="27">
        <f t="shared" si="1615"/>
        <v>0</v>
      </c>
      <c r="G14761" s="22">
        <v>11307.6700004339</v>
      </c>
      <c r="H14761" s="23">
        <v>-2.3923819113288399E-3</v>
      </c>
      <c r="I14761" s="24">
        <v>0.96487057580559954</v>
      </c>
      <c r="J14761" s="27">
        <f t="shared" si="1616"/>
        <v>1.041142127703379</v>
      </c>
      <c r="K14761" s="27">
        <f t="shared" si="1617"/>
        <v>65.780669880698795</v>
      </c>
      <c r="L14761" s="27" t="s">
        <v>23</v>
      </c>
    </row>
    <row r="14762" spans="1:12">
      <c r="A14762" s="27">
        <f t="shared" si="1611"/>
        <v>14758</v>
      </c>
      <c r="B14762" s="27">
        <v>3</v>
      </c>
      <c r="C14762" s="27">
        <f t="shared" si="1612"/>
        <v>0</v>
      </c>
      <c r="D14762" s="27">
        <f t="shared" si="1613"/>
        <v>0</v>
      </c>
      <c r="E14762" s="27">
        <f t="shared" si="1614"/>
        <v>1</v>
      </c>
      <c r="F14762" s="27">
        <f t="shared" si="1615"/>
        <v>0</v>
      </c>
      <c r="G14762" s="22">
        <v>17805.3600001335</v>
      </c>
      <c r="H14762" s="23">
        <v>0.114855525066365</v>
      </c>
      <c r="I14762" s="24">
        <v>1.8638300257876443</v>
      </c>
      <c r="J14762" s="27">
        <f t="shared" si="1616"/>
        <v>1.2567908062393878</v>
      </c>
      <c r="K14762" s="27">
        <f t="shared" si="1617"/>
        <v>6561.2148723422724</v>
      </c>
      <c r="L14762" s="27" t="s">
        <v>23</v>
      </c>
    </row>
    <row r="14763" spans="1:12">
      <c r="A14763" s="27">
        <f t="shared" si="1611"/>
        <v>14759</v>
      </c>
      <c r="B14763" s="27">
        <v>3</v>
      </c>
      <c r="C14763" s="27">
        <f t="shared" si="1612"/>
        <v>0</v>
      </c>
      <c r="D14763" s="27">
        <f t="shared" si="1613"/>
        <v>0</v>
      </c>
      <c r="E14763" s="27">
        <f t="shared" si="1614"/>
        <v>1</v>
      </c>
      <c r="F14763" s="27">
        <f t="shared" si="1615"/>
        <v>0</v>
      </c>
      <c r="G14763" s="22">
        <v>13040.5800007451</v>
      </c>
      <c r="H14763" s="23">
        <v>0.122167232480195</v>
      </c>
      <c r="I14763" s="24">
        <v>1.2946911417472771</v>
      </c>
      <c r="J14763" s="27">
        <f t="shared" si="1616"/>
        <v>1.2716312727437171</v>
      </c>
      <c r="K14763" s="27">
        <f t="shared" si="1617"/>
        <v>6.9344269821160527</v>
      </c>
      <c r="L14763" s="27" t="s">
        <v>22</v>
      </c>
    </row>
    <row r="14764" spans="1:12">
      <c r="A14764" s="27">
        <f t="shared" si="1611"/>
        <v>14760</v>
      </c>
      <c r="B14764" s="27">
        <v>3</v>
      </c>
      <c r="C14764" s="27">
        <f t="shared" si="1612"/>
        <v>0</v>
      </c>
      <c r="D14764" s="27">
        <f t="shared" si="1613"/>
        <v>0</v>
      </c>
      <c r="E14764" s="27">
        <f t="shared" si="1614"/>
        <v>1</v>
      </c>
      <c r="F14764" s="27">
        <f t="shared" si="1615"/>
        <v>0</v>
      </c>
      <c r="G14764" s="22">
        <v>10044.65</v>
      </c>
      <c r="H14764" s="23">
        <v>3.3828269383100802E-2</v>
      </c>
      <c r="I14764" s="24">
        <v>1.1782790976242763</v>
      </c>
      <c r="J14764" s="27">
        <f t="shared" si="1616"/>
        <v>1.103482492496265</v>
      </c>
      <c r="K14764" s="27">
        <f t="shared" si="1617"/>
        <v>56.195117246748381</v>
      </c>
      <c r="L14764" s="27" t="s">
        <v>23</v>
      </c>
    </row>
    <row r="14765" spans="1:12">
      <c r="A14765" s="27">
        <f t="shared" si="1611"/>
        <v>14761</v>
      </c>
      <c r="B14765" s="27">
        <v>3</v>
      </c>
      <c r="C14765" s="27">
        <f t="shared" si="1612"/>
        <v>0</v>
      </c>
      <c r="D14765" s="27">
        <f t="shared" si="1613"/>
        <v>0</v>
      </c>
      <c r="E14765" s="27">
        <f t="shared" si="1614"/>
        <v>1</v>
      </c>
      <c r="F14765" s="27">
        <f t="shared" si="1615"/>
        <v>0</v>
      </c>
      <c r="G14765" s="22">
        <v>21159.24</v>
      </c>
      <c r="H14765" s="23">
        <v>-2.00541864114018E-2</v>
      </c>
      <c r="I14765" s="24">
        <v>0.93617824773413894</v>
      </c>
      <c r="J14765" s="27">
        <f t="shared" si="1616"/>
        <v>1.012033863168998</v>
      </c>
      <c r="K14765" s="27">
        <f t="shared" si="1617"/>
        <v>121.75184105936738</v>
      </c>
      <c r="L14765" s="27" t="s">
        <v>22</v>
      </c>
    </row>
    <row r="14766" spans="1:12">
      <c r="A14766" s="27">
        <f t="shared" si="1611"/>
        <v>14762</v>
      </c>
      <c r="B14766" s="27">
        <v>3</v>
      </c>
      <c r="C14766" s="27">
        <f t="shared" si="1612"/>
        <v>0</v>
      </c>
      <c r="D14766" s="27">
        <f t="shared" si="1613"/>
        <v>0</v>
      </c>
      <c r="E14766" s="27">
        <f t="shared" si="1614"/>
        <v>1</v>
      </c>
      <c r="F14766" s="27">
        <f t="shared" si="1615"/>
        <v>0</v>
      </c>
      <c r="G14766" s="22">
        <v>34610.43</v>
      </c>
      <c r="H14766" s="23">
        <v>3.7445498033594798E-4</v>
      </c>
      <c r="I14766" s="24">
        <v>0.89340463458110519</v>
      </c>
      <c r="J14766" s="27">
        <f t="shared" si="1616"/>
        <v>1.0457773727952744</v>
      </c>
      <c r="K14766" s="27">
        <f t="shared" si="1617"/>
        <v>803.56597475816693</v>
      </c>
      <c r="L14766" s="27" t="s">
        <v>22</v>
      </c>
    </row>
    <row r="14767" spans="1:12">
      <c r="A14767" s="27">
        <f t="shared" si="1611"/>
        <v>14763</v>
      </c>
      <c r="B14767" s="27">
        <v>3</v>
      </c>
      <c r="C14767" s="27">
        <f t="shared" si="1612"/>
        <v>0</v>
      </c>
      <c r="D14767" s="27">
        <f t="shared" si="1613"/>
        <v>0</v>
      </c>
      <c r="E14767" s="27">
        <f t="shared" si="1614"/>
        <v>1</v>
      </c>
      <c r="F14767" s="27">
        <f t="shared" si="1615"/>
        <v>0</v>
      </c>
      <c r="G14767" s="22">
        <v>24493.34</v>
      </c>
      <c r="H14767" s="23">
        <v>3.8548444881609897E-2</v>
      </c>
      <c r="I14767" s="24">
        <v>1.1809406448962827</v>
      </c>
      <c r="J14767" s="27">
        <f t="shared" si="1616"/>
        <v>1.1118767908136353</v>
      </c>
      <c r="K14767" s="27">
        <f t="shared" si="1617"/>
        <v>116.82872357419021</v>
      </c>
      <c r="L14767" s="27" t="s">
        <v>23</v>
      </c>
    </row>
    <row r="14768" spans="1:12">
      <c r="A14768" s="27">
        <f t="shared" si="1611"/>
        <v>14764</v>
      </c>
      <c r="B14768" s="27">
        <v>3</v>
      </c>
      <c r="C14768" s="27">
        <f t="shared" si="1612"/>
        <v>0</v>
      </c>
      <c r="D14768" s="27">
        <f t="shared" si="1613"/>
        <v>0</v>
      </c>
      <c r="E14768" s="27">
        <f t="shared" si="1614"/>
        <v>1</v>
      </c>
      <c r="F14768" s="27">
        <f t="shared" si="1615"/>
        <v>0</v>
      </c>
      <c r="G14768" s="22">
        <v>54102.52</v>
      </c>
      <c r="H14768" s="23">
        <v>-1.25200777405418E-3</v>
      </c>
      <c r="I14768" s="24">
        <v>0.94241033804663354</v>
      </c>
      <c r="J14768" s="27">
        <f t="shared" si="1616"/>
        <v>1.0430500872805881</v>
      </c>
      <c r="K14768" s="27">
        <f t="shared" si="1617"/>
        <v>547.96975217474062</v>
      </c>
      <c r="L14768" s="27" t="s">
        <v>23</v>
      </c>
    </row>
    <row r="14769" spans="1:12">
      <c r="A14769" s="27">
        <f t="shared" si="1611"/>
        <v>14765</v>
      </c>
      <c r="B14769" s="27">
        <v>3</v>
      </c>
      <c r="C14769" s="27">
        <f t="shared" si="1612"/>
        <v>0</v>
      </c>
      <c r="D14769" s="27">
        <f t="shared" si="1613"/>
        <v>0</v>
      </c>
      <c r="E14769" s="27">
        <f t="shared" si="1614"/>
        <v>1</v>
      </c>
      <c r="F14769" s="27">
        <f t="shared" si="1615"/>
        <v>0</v>
      </c>
      <c r="G14769" s="22">
        <v>16618.505000000001</v>
      </c>
      <c r="H14769" s="23">
        <v>3.9509240470744902E-2</v>
      </c>
      <c r="I14769" s="24">
        <v>1.1722054380664653</v>
      </c>
      <c r="J14769" s="27">
        <f t="shared" si="1616"/>
        <v>1.1135932632400356</v>
      </c>
      <c r="K14769" s="27">
        <f t="shared" si="1617"/>
        <v>57.090996666009701</v>
      </c>
      <c r="L14769" s="27" t="s">
        <v>22</v>
      </c>
    </row>
    <row r="14770" spans="1:12">
      <c r="A14770" s="27">
        <f t="shared" si="1611"/>
        <v>14766</v>
      </c>
      <c r="B14770" s="27">
        <v>3</v>
      </c>
      <c r="C14770" s="27">
        <f t="shared" si="1612"/>
        <v>0</v>
      </c>
      <c r="D14770" s="27">
        <f t="shared" si="1613"/>
        <v>0</v>
      </c>
      <c r="E14770" s="27">
        <f t="shared" si="1614"/>
        <v>1</v>
      </c>
      <c r="F14770" s="27">
        <f t="shared" si="1615"/>
        <v>0</v>
      </c>
      <c r="G14770" s="22">
        <v>35503.82</v>
      </c>
      <c r="H14770" s="23">
        <v>-1.03568578382094E-2</v>
      </c>
      <c r="I14770" s="24">
        <v>0.92987675308117301</v>
      </c>
      <c r="J14770" s="27">
        <f t="shared" si="1616"/>
        <v>1.0279137172739963</v>
      </c>
      <c r="K14770" s="27">
        <f t="shared" si="1617"/>
        <v>341.23596032019424</v>
      </c>
      <c r="L14770" s="27" t="s">
        <v>22</v>
      </c>
    </row>
    <row r="14771" spans="1:12">
      <c r="A14771" s="27">
        <f t="shared" si="1611"/>
        <v>14767</v>
      </c>
      <c r="B14771" s="27">
        <v>3</v>
      </c>
      <c r="C14771" s="27">
        <f t="shared" si="1612"/>
        <v>0</v>
      </c>
      <c r="D14771" s="27">
        <f t="shared" si="1613"/>
        <v>0</v>
      </c>
      <c r="E14771" s="27">
        <f t="shared" si="1614"/>
        <v>1</v>
      </c>
      <c r="F14771" s="27">
        <f t="shared" si="1615"/>
        <v>0</v>
      </c>
      <c r="G14771" s="22">
        <v>14286.840155690899</v>
      </c>
      <c r="H14771" s="23">
        <v>4.4133732023735099E-2</v>
      </c>
      <c r="I14771" s="24">
        <v>0.99056857989760172</v>
      </c>
      <c r="J14771" s="27">
        <f t="shared" si="1616"/>
        <v>1.1218921146938223</v>
      </c>
      <c r="K14771" s="27">
        <f t="shared" si="1617"/>
        <v>246.3889993420612</v>
      </c>
      <c r="L14771" s="27" t="s">
        <v>23</v>
      </c>
    </row>
    <row r="14772" spans="1:12">
      <c r="A14772" s="27">
        <f t="shared" si="1611"/>
        <v>14768</v>
      </c>
      <c r="B14772" s="27">
        <v>3</v>
      </c>
      <c r="C14772" s="27">
        <f t="shared" si="1612"/>
        <v>0</v>
      </c>
      <c r="D14772" s="27">
        <f t="shared" si="1613"/>
        <v>0</v>
      </c>
      <c r="E14772" s="27">
        <f t="shared" si="1614"/>
        <v>1</v>
      </c>
      <c r="F14772" s="27">
        <f t="shared" si="1615"/>
        <v>0</v>
      </c>
      <c r="G14772" s="22">
        <v>14166.280152201651</v>
      </c>
      <c r="H14772" s="23">
        <v>3.7046917383619503E-2</v>
      </c>
      <c r="I14772" s="24">
        <v>1.0354168077470034</v>
      </c>
      <c r="J14772" s="27">
        <f t="shared" si="1616"/>
        <v>1.1091995913107129</v>
      </c>
      <c r="K14772" s="27">
        <f t="shared" si="1617"/>
        <v>77.119800485029259</v>
      </c>
      <c r="L14772" s="27" t="s">
        <v>23</v>
      </c>
    </row>
    <row r="14773" spans="1:12">
      <c r="A14773" s="27">
        <f t="shared" si="1611"/>
        <v>14769</v>
      </c>
      <c r="B14773" s="27">
        <v>3</v>
      </c>
      <c r="C14773" s="27">
        <f t="shared" si="1612"/>
        <v>0</v>
      </c>
      <c r="D14773" s="27">
        <f t="shared" si="1613"/>
        <v>0</v>
      </c>
      <c r="E14773" s="27">
        <f t="shared" si="1614"/>
        <v>1</v>
      </c>
      <c r="F14773" s="27">
        <f t="shared" si="1615"/>
        <v>0</v>
      </c>
      <c r="G14773" s="22">
        <v>28794.760309994199</v>
      </c>
      <c r="H14773" s="23">
        <v>5.2972153786452498E-3</v>
      </c>
      <c r="I14773" s="24">
        <v>0.91293945637004059</v>
      </c>
      <c r="J14773" s="27">
        <f t="shared" si="1616"/>
        <v>1.0540754880724745</v>
      </c>
      <c r="K14773" s="27">
        <f t="shared" si="1617"/>
        <v>573.57375663426239</v>
      </c>
      <c r="L14773" s="27" t="s">
        <v>22</v>
      </c>
    </row>
    <row r="14774" spans="1:12">
      <c r="A14774" s="27">
        <f t="shared" si="1611"/>
        <v>14770</v>
      </c>
      <c r="B14774" s="27">
        <v>3</v>
      </c>
      <c r="C14774" s="27">
        <f t="shared" si="1612"/>
        <v>0</v>
      </c>
      <c r="D14774" s="27">
        <f t="shared" si="1613"/>
        <v>0</v>
      </c>
      <c r="E14774" s="27">
        <f t="shared" si="1614"/>
        <v>1</v>
      </c>
      <c r="F14774" s="27">
        <f t="shared" si="1615"/>
        <v>0</v>
      </c>
      <c r="G14774" s="22">
        <v>24698.510302245599</v>
      </c>
      <c r="H14774" s="23">
        <v>3.5500811074318399E-2</v>
      </c>
      <c r="I14774" s="24">
        <v>1.1101629169899148</v>
      </c>
      <c r="J14774" s="27">
        <f t="shared" si="1616"/>
        <v>1.1064496444684635</v>
      </c>
      <c r="K14774" s="27">
        <f t="shared" si="1617"/>
        <v>0.34055276208073698</v>
      </c>
      <c r="L14774" s="27" t="s">
        <v>23</v>
      </c>
    </row>
    <row r="14775" spans="1:12">
      <c r="A14775" s="27">
        <f t="shared" si="1611"/>
        <v>14771</v>
      </c>
      <c r="B14775" s="27">
        <v>3</v>
      </c>
      <c r="C14775" s="27">
        <f t="shared" si="1612"/>
        <v>0</v>
      </c>
      <c r="D14775" s="27">
        <f t="shared" si="1613"/>
        <v>0</v>
      </c>
      <c r="E14775" s="27">
        <f t="shared" si="1614"/>
        <v>1</v>
      </c>
      <c r="F14775" s="27">
        <f t="shared" si="1615"/>
        <v>0</v>
      </c>
      <c r="G14775" s="22">
        <v>30755.695</v>
      </c>
      <c r="H14775" s="23">
        <v>2.0169408927160699E-2</v>
      </c>
      <c r="I14775" s="24">
        <v>1.1091750026890395</v>
      </c>
      <c r="J14775" s="27">
        <f t="shared" si="1616"/>
        <v>1.0795470838875039</v>
      </c>
      <c r="K14775" s="27">
        <f t="shared" si="1617"/>
        <v>26.997766502989823</v>
      </c>
      <c r="L14775" s="27" t="s">
        <v>23</v>
      </c>
    </row>
    <row r="14776" spans="1:12">
      <c r="A14776" s="27">
        <f t="shared" si="1611"/>
        <v>14772</v>
      </c>
      <c r="B14776" s="27">
        <v>3</v>
      </c>
      <c r="C14776" s="27">
        <f t="shared" si="1612"/>
        <v>0</v>
      </c>
      <c r="D14776" s="27">
        <f t="shared" si="1613"/>
        <v>0</v>
      </c>
      <c r="E14776" s="27">
        <f t="shared" si="1614"/>
        <v>1</v>
      </c>
      <c r="F14776" s="27">
        <f t="shared" si="1615"/>
        <v>0</v>
      </c>
      <c r="G14776" s="22">
        <v>47681.279999999999</v>
      </c>
      <c r="H14776" s="23">
        <v>6.61582998480024E-4</v>
      </c>
      <c r="I14776" s="24">
        <v>1.0063527137135755</v>
      </c>
      <c r="J14776" s="27">
        <f t="shared" si="1616"/>
        <v>1.0462595748736983</v>
      </c>
      <c r="K14776" s="27">
        <f t="shared" si="1617"/>
        <v>75.935183299396641</v>
      </c>
      <c r="L14776" s="27" t="s">
        <v>23</v>
      </c>
    </row>
    <row r="14777" spans="1:12">
      <c r="A14777" s="27">
        <f t="shared" si="1611"/>
        <v>14773</v>
      </c>
      <c r="B14777" s="27">
        <v>3</v>
      </c>
      <c r="C14777" s="27">
        <f t="shared" si="1612"/>
        <v>0</v>
      </c>
      <c r="D14777" s="27">
        <f t="shared" si="1613"/>
        <v>0</v>
      </c>
      <c r="E14777" s="27">
        <f t="shared" si="1614"/>
        <v>1</v>
      </c>
      <c r="F14777" s="27">
        <f t="shared" si="1615"/>
        <v>0</v>
      </c>
      <c r="G14777" s="22">
        <v>14154.775164544601</v>
      </c>
      <c r="H14777" s="23">
        <v>4.5267978821690501E-2</v>
      </c>
      <c r="I14777" s="24">
        <v>1.0391410709431912</v>
      </c>
      <c r="J14777" s="27">
        <f t="shared" si="1616"/>
        <v>1.1239369969710102</v>
      </c>
      <c r="K14777" s="27">
        <f t="shared" si="1617"/>
        <v>101.77777445339908</v>
      </c>
      <c r="L14777" s="27" t="s">
        <v>23</v>
      </c>
    </row>
    <row r="14778" spans="1:12">
      <c r="A14778" s="27">
        <f t="shared" si="1611"/>
        <v>14774</v>
      </c>
      <c r="B14778" s="27">
        <v>3</v>
      </c>
      <c r="C14778" s="27">
        <f t="shared" si="1612"/>
        <v>0</v>
      </c>
      <c r="D14778" s="27">
        <f t="shared" si="1613"/>
        <v>0</v>
      </c>
      <c r="E14778" s="27">
        <f t="shared" si="1614"/>
        <v>1</v>
      </c>
      <c r="F14778" s="27">
        <f t="shared" si="1615"/>
        <v>0</v>
      </c>
      <c r="G14778" s="22">
        <v>13658.840156853201</v>
      </c>
      <c r="H14778" s="23">
        <v>3.4889458405605797E-2</v>
      </c>
      <c r="I14778" s="24">
        <v>1.0507809763956013</v>
      </c>
      <c r="J14778" s="27">
        <f t="shared" si="1616"/>
        <v>1.1053641577767206</v>
      </c>
      <c r="K14778" s="27">
        <f t="shared" si="1617"/>
        <v>40.694106052922145</v>
      </c>
      <c r="L14778" s="27" t="s">
        <v>22</v>
      </c>
    </row>
    <row r="14779" spans="1:12">
      <c r="A14779" s="27">
        <f t="shared" si="1611"/>
        <v>14775</v>
      </c>
      <c r="B14779" s="27">
        <v>3</v>
      </c>
      <c r="C14779" s="27">
        <f t="shared" si="1612"/>
        <v>0</v>
      </c>
      <c r="D14779" s="27">
        <f t="shared" si="1613"/>
        <v>0</v>
      </c>
      <c r="E14779" s="27">
        <f t="shared" si="1614"/>
        <v>1</v>
      </c>
      <c r="F14779" s="27">
        <f t="shared" si="1615"/>
        <v>0</v>
      </c>
      <c r="G14779" s="22">
        <v>28982.480327010198</v>
      </c>
      <c r="H14779" s="23">
        <v>3.8557471248256399E-3</v>
      </c>
      <c r="I14779" s="24">
        <v>0.92164622081519587</v>
      </c>
      <c r="J14779" s="27">
        <f t="shared" si="1616"/>
        <v>1.0516388641289258</v>
      </c>
      <c r="K14779" s="27">
        <f t="shared" si="1617"/>
        <v>489.7484831911039</v>
      </c>
      <c r="L14779" s="27" t="s">
        <v>22</v>
      </c>
    </row>
    <row r="14780" spans="1:12">
      <c r="A14780" s="27">
        <f t="shared" si="1611"/>
        <v>14776</v>
      </c>
      <c r="B14780" s="27">
        <v>3</v>
      </c>
      <c r="C14780" s="27">
        <f t="shared" si="1612"/>
        <v>0</v>
      </c>
      <c r="D14780" s="27">
        <f t="shared" si="1613"/>
        <v>0</v>
      </c>
      <c r="E14780" s="27">
        <f t="shared" si="1614"/>
        <v>1</v>
      </c>
      <c r="F14780" s="27">
        <f t="shared" si="1615"/>
        <v>0</v>
      </c>
      <c r="G14780" s="22">
        <v>24720.1803030968</v>
      </c>
      <c r="H14780" s="23">
        <v>3.4786044510627799E-2</v>
      </c>
      <c r="I14780" s="24">
        <v>1.1218510193008293</v>
      </c>
      <c r="J14780" s="27">
        <f t="shared" si="1616"/>
        <v>1.1051806466598058</v>
      </c>
      <c r="K14780" s="27">
        <f t="shared" si="1617"/>
        <v>6.8697708355166229</v>
      </c>
      <c r="L14780" s="27" t="s">
        <v>23</v>
      </c>
    </row>
    <row r="14781" spans="1:12">
      <c r="A14781" s="27">
        <f t="shared" si="1611"/>
        <v>14777</v>
      </c>
      <c r="B14781" s="27">
        <v>3</v>
      </c>
      <c r="C14781" s="27">
        <f t="shared" si="1612"/>
        <v>0</v>
      </c>
      <c r="D14781" s="27">
        <f t="shared" si="1613"/>
        <v>0</v>
      </c>
      <c r="E14781" s="27">
        <f t="shared" si="1614"/>
        <v>1</v>
      </c>
      <c r="F14781" s="27">
        <f t="shared" si="1615"/>
        <v>0</v>
      </c>
      <c r="G14781" s="22">
        <v>40465.17</v>
      </c>
      <c r="H14781" s="23">
        <v>1.7027589769691098E-2</v>
      </c>
      <c r="I14781" s="24">
        <v>1.0648648648648649</v>
      </c>
      <c r="J14781" s="27">
        <f t="shared" si="1616"/>
        <v>1.0741153054291848</v>
      </c>
      <c r="K14781" s="27">
        <f t="shared" si="1617"/>
        <v>3.4626309249160236</v>
      </c>
      <c r="L14781" s="27" t="s">
        <v>22</v>
      </c>
    </row>
    <row r="14782" spans="1:12">
      <c r="A14782" s="27">
        <f t="shared" si="1611"/>
        <v>14778</v>
      </c>
      <c r="B14782" s="27">
        <v>3</v>
      </c>
      <c r="C14782" s="27">
        <f t="shared" si="1612"/>
        <v>0</v>
      </c>
      <c r="D14782" s="27">
        <f t="shared" si="1613"/>
        <v>0</v>
      </c>
      <c r="E14782" s="27">
        <f t="shared" si="1614"/>
        <v>1</v>
      </c>
      <c r="F14782" s="27">
        <f t="shared" si="1615"/>
        <v>0</v>
      </c>
      <c r="G14782" s="22">
        <v>71972.63</v>
      </c>
      <c r="H14782" s="23">
        <v>0.184325474626167</v>
      </c>
      <c r="I14782" s="24">
        <v>1.2841668782262841</v>
      </c>
      <c r="J14782" s="27">
        <f t="shared" si="1616"/>
        <v>1.4050831533363151</v>
      </c>
      <c r="K14782" s="27">
        <f t="shared" si="1617"/>
        <v>1052.2935124201965</v>
      </c>
      <c r="L14782" s="27" t="s">
        <v>22</v>
      </c>
    </row>
    <row r="14783" spans="1:12">
      <c r="A14783" s="27">
        <f t="shared" si="1611"/>
        <v>14779</v>
      </c>
      <c r="B14783" s="27">
        <v>3</v>
      </c>
      <c r="C14783" s="27">
        <f t="shared" si="1612"/>
        <v>0</v>
      </c>
      <c r="D14783" s="27">
        <f t="shared" si="1613"/>
        <v>0</v>
      </c>
      <c r="E14783" s="27">
        <f t="shared" si="1614"/>
        <v>1</v>
      </c>
      <c r="F14783" s="27">
        <f t="shared" si="1615"/>
        <v>0</v>
      </c>
      <c r="G14783" s="22">
        <v>42429.41</v>
      </c>
      <c r="H14783" s="23">
        <v>3.9140431439093102E-4</v>
      </c>
      <c r="I14783" s="24">
        <v>1.0092006900517538</v>
      </c>
      <c r="J14783" s="27">
        <f t="shared" si="1616"/>
        <v>1.0458058312914422</v>
      </c>
      <c r="K14783" s="27">
        <f t="shared" si="1617"/>
        <v>56.85270941202738</v>
      </c>
      <c r="L14783" s="27" t="s">
        <v>22</v>
      </c>
    </row>
    <row r="14784" spans="1:12">
      <c r="A14784" s="27">
        <f t="shared" si="1611"/>
        <v>14780</v>
      </c>
      <c r="B14784" s="27">
        <v>3</v>
      </c>
      <c r="C14784" s="27">
        <f t="shared" si="1612"/>
        <v>0</v>
      </c>
      <c r="D14784" s="27">
        <f t="shared" si="1613"/>
        <v>0</v>
      </c>
      <c r="E14784" s="27">
        <f t="shared" si="1614"/>
        <v>1</v>
      </c>
      <c r="F14784" s="27">
        <f t="shared" si="1615"/>
        <v>0</v>
      </c>
      <c r="G14784" s="22">
        <v>59434.5</v>
      </c>
      <c r="H14784" s="23">
        <v>3.00231721712991E-3</v>
      </c>
      <c r="I14784" s="24">
        <v>1.0861768623834409</v>
      </c>
      <c r="J14784" s="27">
        <f t="shared" si="1616"/>
        <v>1.0501989017573201</v>
      </c>
      <c r="K14784" s="27">
        <f t="shared" si="1617"/>
        <v>76.932828129346191</v>
      </c>
      <c r="L14784" s="27" t="s">
        <v>23</v>
      </c>
    </row>
    <row r="14785" spans="1:12">
      <c r="A14785" s="27">
        <f t="shared" si="1611"/>
        <v>14781</v>
      </c>
      <c r="B14785" s="27">
        <v>3</v>
      </c>
      <c r="C14785" s="27">
        <f t="shared" si="1612"/>
        <v>0</v>
      </c>
      <c r="D14785" s="27">
        <f t="shared" si="1613"/>
        <v>0</v>
      </c>
      <c r="E14785" s="27">
        <f t="shared" si="1614"/>
        <v>1</v>
      </c>
      <c r="F14785" s="27">
        <f t="shared" si="1615"/>
        <v>0</v>
      </c>
      <c r="G14785" s="22">
        <v>23125.279999999999</v>
      </c>
      <c r="H14785" s="23">
        <v>2.0622054101393599E-2</v>
      </c>
      <c r="I14785" s="24">
        <v>1.0709406200735681</v>
      </c>
      <c r="J14785" s="27">
        <f t="shared" si="1616"/>
        <v>1.080331906409469</v>
      </c>
      <c r="K14785" s="27">
        <f t="shared" si="1617"/>
        <v>2.039563185319115</v>
      </c>
      <c r="L14785" s="27" t="s">
        <v>23</v>
      </c>
    </row>
    <row r="14786" spans="1:12">
      <c r="A14786" s="27">
        <f t="shared" si="1611"/>
        <v>14782</v>
      </c>
      <c r="B14786" s="27">
        <v>3</v>
      </c>
      <c r="C14786" s="27">
        <f t="shared" si="1612"/>
        <v>0</v>
      </c>
      <c r="D14786" s="27">
        <f t="shared" si="1613"/>
        <v>0</v>
      </c>
      <c r="E14786" s="27">
        <f t="shared" si="1614"/>
        <v>1</v>
      </c>
      <c r="F14786" s="27">
        <f t="shared" si="1615"/>
        <v>0</v>
      </c>
      <c r="G14786" s="22">
        <v>37320.46</v>
      </c>
      <c r="H14786" s="23">
        <v>0.18545536824866701</v>
      </c>
      <c r="I14786" s="24">
        <v>1.3511574828822954</v>
      </c>
      <c r="J14786" s="27">
        <f t="shared" si="1616"/>
        <v>1.4076343722118161</v>
      </c>
      <c r="K14786" s="27">
        <f t="shared" si="1617"/>
        <v>119.03879577156172</v>
      </c>
      <c r="L14786" s="27" t="s">
        <v>22</v>
      </c>
    </row>
    <row r="14787" spans="1:12">
      <c r="A14787" s="27">
        <f t="shared" si="1611"/>
        <v>14783</v>
      </c>
      <c r="B14787" s="27">
        <v>3</v>
      </c>
      <c r="C14787" s="27">
        <f t="shared" si="1612"/>
        <v>0</v>
      </c>
      <c r="D14787" s="27">
        <f t="shared" si="1613"/>
        <v>0</v>
      </c>
      <c r="E14787" s="27">
        <f t="shared" si="1614"/>
        <v>1</v>
      </c>
      <c r="F14787" s="27">
        <f t="shared" si="1615"/>
        <v>0</v>
      </c>
      <c r="G14787" s="22">
        <v>27359.45</v>
      </c>
      <c r="H14787" s="23">
        <v>2.4478943531468598E-3</v>
      </c>
      <c r="I14787" s="24">
        <v>1.0125925925925925</v>
      </c>
      <c r="J14787" s="27">
        <f t="shared" si="1616"/>
        <v>1.0492645001568961</v>
      </c>
      <c r="K14787" s="27">
        <f t="shared" si="1617"/>
        <v>36.793776432673674</v>
      </c>
      <c r="L14787" s="27" t="s">
        <v>22</v>
      </c>
    </row>
    <row r="14788" spans="1:12">
      <c r="A14788" s="27">
        <f t="shared" si="1611"/>
        <v>14784</v>
      </c>
      <c r="B14788" s="27">
        <v>3</v>
      </c>
      <c r="C14788" s="27">
        <f t="shared" si="1612"/>
        <v>0</v>
      </c>
      <c r="D14788" s="27">
        <f t="shared" si="1613"/>
        <v>0</v>
      </c>
      <c r="E14788" s="27">
        <f t="shared" si="1614"/>
        <v>1</v>
      </c>
      <c r="F14788" s="27">
        <f t="shared" si="1615"/>
        <v>0</v>
      </c>
      <c r="G14788" s="22">
        <v>26230.115000000002</v>
      </c>
      <c r="H14788" s="23">
        <v>2.0150983826579798E-2</v>
      </c>
      <c r="I14788" s="24">
        <v>1.0142550775829444</v>
      </c>
      <c r="J14788" s="27">
        <f t="shared" si="1616"/>
        <v>1.0795151494559474</v>
      </c>
      <c r="K14788" s="27">
        <f t="shared" si="1617"/>
        <v>111.71083297906016</v>
      </c>
      <c r="L14788" s="27" t="s">
        <v>23</v>
      </c>
    </row>
    <row r="14789" spans="1:12">
      <c r="A14789" s="27">
        <f t="shared" si="1611"/>
        <v>14785</v>
      </c>
      <c r="B14789" s="27">
        <v>3</v>
      </c>
      <c r="C14789" s="27">
        <f t="shared" si="1612"/>
        <v>0</v>
      </c>
      <c r="D14789" s="27">
        <f t="shared" si="1613"/>
        <v>0</v>
      </c>
      <c r="E14789" s="27">
        <f t="shared" si="1614"/>
        <v>1</v>
      </c>
      <c r="F14789" s="27">
        <f t="shared" si="1615"/>
        <v>0</v>
      </c>
      <c r="G14789" s="22">
        <v>52653.65</v>
      </c>
      <c r="H14789" s="23">
        <v>8.6616886919212502E-4</v>
      </c>
      <c r="I14789" s="24">
        <v>0.96824206051512873</v>
      </c>
      <c r="J14789" s="27">
        <f t="shared" si="1616"/>
        <v>1.0466032915212489</v>
      </c>
      <c r="K14789" s="27">
        <f t="shared" si="1617"/>
        <v>323.31881769164721</v>
      </c>
      <c r="L14789" s="27" t="s">
        <v>22</v>
      </c>
    </row>
    <row r="14790" spans="1:12">
      <c r="A14790" s="27">
        <f t="shared" ref="A14790:A14853" si="1618">A14789+1</f>
        <v>14786</v>
      </c>
      <c r="B14790" s="27">
        <v>3</v>
      </c>
      <c r="C14790" s="27">
        <f t="shared" ref="C14790:C14853" si="1619">IF(B14790=1, 1, 0)</f>
        <v>0</v>
      </c>
      <c r="D14790" s="27">
        <f t="shared" ref="D14790:D14853" si="1620">IF(B14790=2,1,0)</f>
        <v>0</v>
      </c>
      <c r="E14790" s="27">
        <f t="shared" ref="E14790:E14853" si="1621">IF(B14790=3,1,0)</f>
        <v>1</v>
      </c>
      <c r="F14790" s="27">
        <f t="shared" ref="F14790:F14853" si="1622">IF(B14790=4,1,0)</f>
        <v>0</v>
      </c>
      <c r="G14790" s="22">
        <v>31287.78</v>
      </c>
      <c r="H14790" s="23">
        <v>0.15631850018768101</v>
      </c>
      <c r="I14790" s="24">
        <v>1.1689408706952567</v>
      </c>
      <c r="J14790" s="27">
        <f t="shared" ref="J14790:J14853" si="1623">SUMPRODUCT($C$2:$F$2,C14790:F14790)*EXP((SUMPRODUCT($C$3:$F$3,C14790:F14790)*H14790))</f>
        <v>1.3433021707398238</v>
      </c>
      <c r="K14790" s="27">
        <f t="shared" ref="K14790:K14853" si="1624">G14790*(I14790-J14790)^2</f>
        <v>951.20679967086005</v>
      </c>
      <c r="L14790" s="27" t="s">
        <v>22</v>
      </c>
    </row>
    <row r="14791" spans="1:12">
      <c r="A14791" s="27">
        <f t="shared" si="1618"/>
        <v>14787</v>
      </c>
      <c r="B14791" s="27">
        <v>3</v>
      </c>
      <c r="C14791" s="27">
        <f t="shared" si="1619"/>
        <v>0</v>
      </c>
      <c r="D14791" s="27">
        <f t="shared" si="1620"/>
        <v>0</v>
      </c>
      <c r="E14791" s="27">
        <f t="shared" si="1621"/>
        <v>1</v>
      </c>
      <c r="F14791" s="27">
        <f t="shared" si="1622"/>
        <v>0</v>
      </c>
      <c r="G14791" s="22">
        <v>34825.879999999997</v>
      </c>
      <c r="H14791" s="23">
        <v>1.9700904010273902E-2</v>
      </c>
      <c r="I14791" s="24">
        <v>1.0750807831210796</v>
      </c>
      <c r="J14791" s="27">
        <f t="shared" si="1623"/>
        <v>1.0787353632770216</v>
      </c>
      <c r="K14791" s="27">
        <f t="shared" si="1624"/>
        <v>0.46513292498822323</v>
      </c>
      <c r="L14791" s="27" t="s">
        <v>22</v>
      </c>
    </row>
    <row r="14792" spans="1:12">
      <c r="A14792" s="27">
        <f t="shared" si="1618"/>
        <v>14788</v>
      </c>
      <c r="B14792" s="27">
        <v>3</v>
      </c>
      <c r="C14792" s="27">
        <f t="shared" si="1619"/>
        <v>0</v>
      </c>
      <c r="D14792" s="27">
        <f t="shared" si="1620"/>
        <v>0</v>
      </c>
      <c r="E14792" s="27">
        <f t="shared" si="1621"/>
        <v>1</v>
      </c>
      <c r="F14792" s="27">
        <f t="shared" si="1622"/>
        <v>0</v>
      </c>
      <c r="G14792" s="22">
        <v>44366.57</v>
      </c>
      <c r="H14792" s="23">
        <v>1.67127829240604E-2</v>
      </c>
      <c r="I14792" s="24">
        <v>1.3520765681080158</v>
      </c>
      <c r="J14792" s="27">
        <f t="shared" si="1623"/>
        <v>1.0735725558655165</v>
      </c>
      <c r="K14792" s="27">
        <f t="shared" si="1624"/>
        <v>3441.2701459535178</v>
      </c>
      <c r="L14792" s="27" t="s">
        <v>23</v>
      </c>
    </row>
    <row r="14793" spans="1:12">
      <c r="A14793" s="27">
        <f t="shared" si="1618"/>
        <v>14789</v>
      </c>
      <c r="B14793" s="27">
        <v>3</v>
      </c>
      <c r="C14793" s="27">
        <f t="shared" si="1619"/>
        <v>0</v>
      </c>
      <c r="D14793" s="27">
        <f t="shared" si="1620"/>
        <v>0</v>
      </c>
      <c r="E14793" s="27">
        <f t="shared" si="1621"/>
        <v>1</v>
      </c>
      <c r="F14793" s="27">
        <f t="shared" si="1622"/>
        <v>0</v>
      </c>
      <c r="G14793" s="22">
        <v>26113.55</v>
      </c>
      <c r="H14793" s="23">
        <v>2.2551060027250502E-2</v>
      </c>
      <c r="I14793" s="24">
        <v>0.91364619102123867</v>
      </c>
      <c r="J14793" s="27">
        <f t="shared" si="1623"/>
        <v>1.0836829309689959</v>
      </c>
      <c r="K14793" s="27">
        <f t="shared" si="1624"/>
        <v>755.00782980602742</v>
      </c>
      <c r="L14793" s="27" t="s">
        <v>23</v>
      </c>
    </row>
    <row r="14794" spans="1:12">
      <c r="A14794" s="27">
        <f t="shared" si="1618"/>
        <v>14790</v>
      </c>
      <c r="B14794" s="27">
        <v>3</v>
      </c>
      <c r="C14794" s="27">
        <f t="shared" si="1619"/>
        <v>0</v>
      </c>
      <c r="D14794" s="27">
        <f t="shared" si="1620"/>
        <v>0</v>
      </c>
      <c r="E14794" s="27">
        <f t="shared" si="1621"/>
        <v>1</v>
      </c>
      <c r="F14794" s="27">
        <f t="shared" si="1622"/>
        <v>0</v>
      </c>
      <c r="G14794" s="22">
        <v>37892.79</v>
      </c>
      <c r="H14794" s="23">
        <v>-1.63559166795897E-4</v>
      </c>
      <c r="I14794" s="24">
        <v>1.113353219863134</v>
      </c>
      <c r="J14794" s="27">
        <f t="shared" si="1623"/>
        <v>1.0448744314530167</v>
      </c>
      <c r="K14794" s="27">
        <f t="shared" si="1624"/>
        <v>177.69234494068542</v>
      </c>
      <c r="L14794" s="27" t="s">
        <v>22</v>
      </c>
    </row>
    <row r="14795" spans="1:12">
      <c r="A14795" s="27">
        <f t="shared" si="1618"/>
        <v>14791</v>
      </c>
      <c r="B14795" s="27">
        <v>3</v>
      </c>
      <c r="C14795" s="27">
        <f t="shared" si="1619"/>
        <v>0</v>
      </c>
      <c r="D14795" s="27">
        <f t="shared" si="1620"/>
        <v>0</v>
      </c>
      <c r="E14795" s="27">
        <f t="shared" si="1621"/>
        <v>1</v>
      </c>
      <c r="F14795" s="27">
        <f t="shared" si="1622"/>
        <v>0</v>
      </c>
      <c r="G14795" s="22">
        <v>46734.35</v>
      </c>
      <c r="H14795" s="23">
        <v>3.7690425395035801E-3</v>
      </c>
      <c r="I14795" s="24">
        <v>0.99574347332576618</v>
      </c>
      <c r="J14795" s="27">
        <f t="shared" si="1623"/>
        <v>1.0514924804617476</v>
      </c>
      <c r="K14795" s="27">
        <f t="shared" si="1624"/>
        <v>145.24810704766273</v>
      </c>
      <c r="L14795" s="27" t="s">
        <v>23</v>
      </c>
    </row>
    <row r="14796" spans="1:12">
      <c r="A14796" s="27">
        <f t="shared" si="1618"/>
        <v>14792</v>
      </c>
      <c r="B14796" s="27">
        <v>3</v>
      </c>
      <c r="C14796" s="27">
        <f t="shared" si="1619"/>
        <v>0</v>
      </c>
      <c r="D14796" s="27">
        <f t="shared" si="1620"/>
        <v>0</v>
      </c>
      <c r="E14796" s="27">
        <f t="shared" si="1621"/>
        <v>1</v>
      </c>
      <c r="F14796" s="27">
        <f t="shared" si="1622"/>
        <v>0</v>
      </c>
      <c r="G14796" s="22">
        <v>20403.705000000002</v>
      </c>
      <c r="H14796" s="23">
        <v>3.8200394947593801E-3</v>
      </c>
      <c r="I14796" s="24">
        <v>1.0569232266225552</v>
      </c>
      <c r="J14796" s="27">
        <f t="shared" si="1623"/>
        <v>1.0515785763390566</v>
      </c>
      <c r="K14796" s="27">
        <f t="shared" si="1624"/>
        <v>0.58283768210624731</v>
      </c>
      <c r="L14796" s="27" t="s">
        <v>23</v>
      </c>
    </row>
    <row r="14797" spans="1:12">
      <c r="A14797" s="27">
        <f t="shared" si="1618"/>
        <v>14793</v>
      </c>
      <c r="B14797" s="27">
        <v>3</v>
      </c>
      <c r="C14797" s="27">
        <f t="shared" si="1619"/>
        <v>0</v>
      </c>
      <c r="D14797" s="27">
        <f t="shared" si="1620"/>
        <v>0</v>
      </c>
      <c r="E14797" s="27">
        <f t="shared" si="1621"/>
        <v>1</v>
      </c>
      <c r="F14797" s="27">
        <f t="shared" si="1622"/>
        <v>0</v>
      </c>
      <c r="G14797" s="22">
        <v>33452.71</v>
      </c>
      <c r="H14797" s="23">
        <v>5.3132513071137502E-4</v>
      </c>
      <c r="I14797" s="24">
        <v>1.2229023056810078</v>
      </c>
      <c r="J14797" s="27">
        <f t="shared" si="1623"/>
        <v>1.0460407925873649</v>
      </c>
      <c r="K14797" s="27">
        <f t="shared" si="1624"/>
        <v>1046.4005953066453</v>
      </c>
      <c r="L14797" s="27" t="s">
        <v>23</v>
      </c>
    </row>
    <row r="14798" spans="1:12">
      <c r="A14798" s="27">
        <f t="shared" si="1618"/>
        <v>14794</v>
      </c>
      <c r="B14798" s="27">
        <v>3</v>
      </c>
      <c r="C14798" s="27">
        <f t="shared" si="1619"/>
        <v>0</v>
      </c>
      <c r="D14798" s="27">
        <f t="shared" si="1620"/>
        <v>0</v>
      </c>
      <c r="E14798" s="27">
        <f t="shared" si="1621"/>
        <v>1</v>
      </c>
      <c r="F14798" s="27">
        <f t="shared" si="1622"/>
        <v>0</v>
      </c>
      <c r="G14798" s="22">
        <v>8741.0249999999996</v>
      </c>
      <c r="H14798" s="23">
        <v>3.4139240217715798E-2</v>
      </c>
      <c r="I14798" s="24">
        <v>1.4215456674473068</v>
      </c>
      <c r="J14798" s="27">
        <f t="shared" si="1623"/>
        <v>1.1040335636565235</v>
      </c>
      <c r="K14798" s="27">
        <f t="shared" si="1624"/>
        <v>881.2171353933486</v>
      </c>
      <c r="L14798" s="27" t="s">
        <v>22</v>
      </c>
    </row>
    <row r="14799" spans="1:12">
      <c r="A14799" s="27">
        <f t="shared" si="1618"/>
        <v>14795</v>
      </c>
      <c r="B14799" s="27">
        <v>3</v>
      </c>
      <c r="C14799" s="27">
        <f t="shared" si="1619"/>
        <v>0</v>
      </c>
      <c r="D14799" s="27">
        <f t="shared" si="1620"/>
        <v>0</v>
      </c>
      <c r="E14799" s="27">
        <f t="shared" si="1621"/>
        <v>1</v>
      </c>
      <c r="F14799" s="27">
        <f t="shared" si="1622"/>
        <v>0</v>
      </c>
      <c r="G14799" s="22">
        <v>17006.740000000002</v>
      </c>
      <c r="H14799" s="23">
        <v>2.3270729751122099E-2</v>
      </c>
      <c r="I14799" s="24">
        <v>1.0748727163821503</v>
      </c>
      <c r="J14799" s="27">
        <f t="shared" si="1623"/>
        <v>1.0849357852110408</v>
      </c>
      <c r="K14799" s="27">
        <f t="shared" si="1624"/>
        <v>1.7221935508224753</v>
      </c>
      <c r="L14799" s="27" t="s">
        <v>22</v>
      </c>
    </row>
    <row r="14800" spans="1:12">
      <c r="A14800" s="27">
        <f t="shared" si="1618"/>
        <v>14796</v>
      </c>
      <c r="B14800" s="27">
        <v>3</v>
      </c>
      <c r="C14800" s="27">
        <f t="shared" si="1619"/>
        <v>0</v>
      </c>
      <c r="D14800" s="27">
        <f t="shared" si="1620"/>
        <v>0</v>
      </c>
      <c r="E14800" s="27">
        <f t="shared" si="1621"/>
        <v>1</v>
      </c>
      <c r="F14800" s="27">
        <f t="shared" si="1622"/>
        <v>0</v>
      </c>
      <c r="G14800" s="22">
        <v>14448.39</v>
      </c>
      <c r="H14800" s="23">
        <v>-6.6163827548475305E-4</v>
      </c>
      <c r="I14800" s="24">
        <v>1.0408163265306123</v>
      </c>
      <c r="J14800" s="27">
        <f t="shared" si="1623"/>
        <v>1.044039207481295</v>
      </c>
      <c r="K14800" s="27">
        <f t="shared" si="1624"/>
        <v>0.15007487243363751</v>
      </c>
      <c r="L14800" s="27" t="s">
        <v>23</v>
      </c>
    </row>
    <row r="14801" spans="1:12">
      <c r="A14801" s="27">
        <f t="shared" si="1618"/>
        <v>14797</v>
      </c>
      <c r="B14801" s="27">
        <v>3</v>
      </c>
      <c r="C14801" s="27">
        <f t="shared" si="1619"/>
        <v>0</v>
      </c>
      <c r="D14801" s="27">
        <f t="shared" si="1620"/>
        <v>0</v>
      </c>
      <c r="E14801" s="27">
        <f t="shared" si="1621"/>
        <v>1</v>
      </c>
      <c r="F14801" s="27">
        <f t="shared" si="1622"/>
        <v>0</v>
      </c>
      <c r="G14801" s="22">
        <v>32019.724999999999</v>
      </c>
      <c r="H14801" s="23">
        <v>3.2718095637272099E-2</v>
      </c>
      <c r="I14801" s="24">
        <v>1.0008549444286121</v>
      </c>
      <c r="J14801" s="27">
        <f t="shared" si="1623"/>
        <v>1.101517397400787</v>
      </c>
      <c r="K14801" s="27">
        <f t="shared" si="1624"/>
        <v>324.45361406118235</v>
      </c>
      <c r="L14801" s="27" t="s">
        <v>22</v>
      </c>
    </row>
    <row r="14802" spans="1:12">
      <c r="A14802" s="27">
        <f t="shared" si="1618"/>
        <v>14798</v>
      </c>
      <c r="B14802" s="27">
        <v>3</v>
      </c>
      <c r="C14802" s="27">
        <f t="shared" si="1619"/>
        <v>0</v>
      </c>
      <c r="D14802" s="27">
        <f t="shared" si="1620"/>
        <v>0</v>
      </c>
      <c r="E14802" s="27">
        <f t="shared" si="1621"/>
        <v>1</v>
      </c>
      <c r="F14802" s="27">
        <f t="shared" si="1622"/>
        <v>0</v>
      </c>
      <c r="G14802" s="22">
        <v>32544.25</v>
      </c>
      <c r="H14802" s="23">
        <v>2.8625228468001501E-2</v>
      </c>
      <c r="I14802" s="24">
        <v>1.1579242636746143</v>
      </c>
      <c r="J14802" s="27">
        <f t="shared" si="1623"/>
        <v>1.0943028840487088</v>
      </c>
      <c r="K14802" s="27">
        <f t="shared" si="1624"/>
        <v>131.72870806645511</v>
      </c>
      <c r="L14802" s="27" t="s">
        <v>23</v>
      </c>
    </row>
    <row r="14803" spans="1:12">
      <c r="A14803" s="27">
        <f t="shared" si="1618"/>
        <v>14799</v>
      </c>
      <c r="B14803" s="27">
        <v>3</v>
      </c>
      <c r="C14803" s="27">
        <f t="shared" si="1619"/>
        <v>0</v>
      </c>
      <c r="D14803" s="27">
        <f t="shared" si="1620"/>
        <v>0</v>
      </c>
      <c r="E14803" s="27">
        <f t="shared" si="1621"/>
        <v>1</v>
      </c>
      <c r="F14803" s="27">
        <f t="shared" si="1622"/>
        <v>0</v>
      </c>
      <c r="G14803" s="22">
        <v>11821.4000000954</v>
      </c>
      <c r="H14803" s="23">
        <v>8.9257975482637594E-5</v>
      </c>
      <c r="I14803" s="24">
        <v>0.99578820697954273</v>
      </c>
      <c r="J14803" s="27">
        <f t="shared" si="1623"/>
        <v>1.0452986336572965</v>
      </c>
      <c r="K14803" s="27">
        <f t="shared" si="1624"/>
        <v>28.977589170315959</v>
      </c>
      <c r="L14803" s="27" t="s">
        <v>23</v>
      </c>
    </row>
    <row r="14804" spans="1:12">
      <c r="A14804" s="27">
        <f t="shared" si="1618"/>
        <v>14800</v>
      </c>
      <c r="B14804" s="27">
        <v>3</v>
      </c>
      <c r="C14804" s="27">
        <f t="shared" si="1619"/>
        <v>0</v>
      </c>
      <c r="D14804" s="27">
        <f t="shared" si="1620"/>
        <v>0</v>
      </c>
      <c r="E14804" s="27">
        <f t="shared" si="1621"/>
        <v>1</v>
      </c>
      <c r="F14804" s="27">
        <f t="shared" si="1622"/>
        <v>0</v>
      </c>
      <c r="G14804" s="22">
        <v>13636.85015043615</v>
      </c>
      <c r="H14804" s="23">
        <v>4.5571092312377E-2</v>
      </c>
      <c r="I14804" s="24">
        <v>0.97754554441463071</v>
      </c>
      <c r="J14804" s="27">
        <f t="shared" si="1623"/>
        <v>1.1244840974191295</v>
      </c>
      <c r="K14804" s="27">
        <f t="shared" si="1624"/>
        <v>294.43239100974898</v>
      </c>
      <c r="L14804" s="27" t="s">
        <v>23</v>
      </c>
    </row>
    <row r="14805" spans="1:12">
      <c r="A14805" s="27">
        <f t="shared" si="1618"/>
        <v>14801</v>
      </c>
      <c r="B14805" s="27">
        <v>3</v>
      </c>
      <c r="C14805" s="27">
        <f t="shared" si="1619"/>
        <v>0</v>
      </c>
      <c r="D14805" s="27">
        <f t="shared" si="1620"/>
        <v>0</v>
      </c>
      <c r="E14805" s="27">
        <f t="shared" si="1621"/>
        <v>1</v>
      </c>
      <c r="F14805" s="27">
        <f t="shared" si="1622"/>
        <v>0</v>
      </c>
      <c r="G14805" s="22">
        <v>13519.505144462</v>
      </c>
      <c r="H14805" s="23">
        <v>3.6010582915550697E-2</v>
      </c>
      <c r="I14805" s="24">
        <v>1.0233843537414966</v>
      </c>
      <c r="J14805" s="27">
        <f t="shared" si="1623"/>
        <v>1.1073555843711687</v>
      </c>
      <c r="K14805" s="27">
        <f t="shared" si="1624"/>
        <v>95.328296283877364</v>
      </c>
      <c r="L14805" s="27" t="s">
        <v>22</v>
      </c>
    </row>
    <row r="14806" spans="1:12">
      <c r="A14806" s="27">
        <f t="shared" si="1618"/>
        <v>14802</v>
      </c>
      <c r="B14806" s="27">
        <v>3</v>
      </c>
      <c r="C14806" s="27">
        <f t="shared" si="1619"/>
        <v>0</v>
      </c>
      <c r="D14806" s="27">
        <f t="shared" si="1620"/>
        <v>0</v>
      </c>
      <c r="E14806" s="27">
        <f t="shared" si="1621"/>
        <v>1</v>
      </c>
      <c r="F14806" s="27">
        <f t="shared" si="1622"/>
        <v>0</v>
      </c>
      <c r="G14806" s="22">
        <v>26640.770304441499</v>
      </c>
      <c r="H14806" s="23">
        <v>2.3943643273983202E-3</v>
      </c>
      <c r="I14806" s="24">
        <v>0.92941176470588238</v>
      </c>
      <c r="J14806" s="27">
        <f t="shared" si="1623"/>
        <v>1.0491743268644074</v>
      </c>
      <c r="K14806" s="27">
        <f t="shared" si="1624"/>
        <v>382.11046782431742</v>
      </c>
      <c r="L14806" s="27" t="s">
        <v>23</v>
      </c>
    </row>
    <row r="14807" spans="1:12">
      <c r="A14807" s="27">
        <f t="shared" si="1618"/>
        <v>14803</v>
      </c>
      <c r="B14807" s="27">
        <v>3</v>
      </c>
      <c r="C14807" s="27">
        <f t="shared" si="1619"/>
        <v>0</v>
      </c>
      <c r="D14807" s="27">
        <f t="shared" si="1620"/>
        <v>0</v>
      </c>
      <c r="E14807" s="27">
        <f t="shared" si="1621"/>
        <v>1</v>
      </c>
      <c r="F14807" s="27">
        <f t="shared" si="1622"/>
        <v>0</v>
      </c>
      <c r="G14807" s="22">
        <v>22866.9902683496</v>
      </c>
      <c r="H14807" s="23">
        <v>3.6368198374184403E-2</v>
      </c>
      <c r="I14807" s="24">
        <v>1.0922354519537145</v>
      </c>
      <c r="J14807" s="27">
        <f t="shared" si="1623"/>
        <v>1.1079915625636225</v>
      </c>
      <c r="K14807" s="27">
        <f t="shared" si="1624"/>
        <v>5.6768451618906273</v>
      </c>
      <c r="L14807" s="27" t="s">
        <v>22</v>
      </c>
    </row>
    <row r="14808" spans="1:12">
      <c r="A14808" s="27">
        <f t="shared" si="1618"/>
        <v>14804</v>
      </c>
      <c r="B14808" s="27">
        <v>3</v>
      </c>
      <c r="C14808" s="27">
        <f t="shared" si="1619"/>
        <v>0</v>
      </c>
      <c r="D14808" s="27">
        <f t="shared" si="1620"/>
        <v>0</v>
      </c>
      <c r="E14808" s="27">
        <f t="shared" si="1621"/>
        <v>1</v>
      </c>
      <c r="F14808" s="27">
        <f t="shared" si="1622"/>
        <v>0</v>
      </c>
      <c r="G14808" s="22">
        <v>38938.44</v>
      </c>
      <c r="H14808" s="23">
        <v>1.4672388640567E-4</v>
      </c>
      <c r="I14808" s="24">
        <v>0.90654040701093985</v>
      </c>
      <c r="J14808" s="27">
        <f t="shared" si="1623"/>
        <v>1.0453950798016274</v>
      </c>
      <c r="K14808" s="27">
        <f t="shared" si="1624"/>
        <v>750.75727109975549</v>
      </c>
      <c r="L14808" s="27" t="s">
        <v>22</v>
      </c>
    </row>
    <row r="14809" spans="1:12">
      <c r="A14809" s="27">
        <f t="shared" si="1618"/>
        <v>14805</v>
      </c>
      <c r="B14809" s="27">
        <v>3</v>
      </c>
      <c r="C14809" s="27">
        <f t="shared" si="1619"/>
        <v>0</v>
      </c>
      <c r="D14809" s="27">
        <f t="shared" si="1620"/>
        <v>0</v>
      </c>
      <c r="E14809" s="27">
        <f t="shared" si="1621"/>
        <v>1</v>
      </c>
      <c r="F14809" s="27">
        <f t="shared" si="1622"/>
        <v>0</v>
      </c>
      <c r="G14809" s="22">
        <v>29425.900000000602</v>
      </c>
      <c r="H14809" s="23">
        <v>2.7463103394361098E-2</v>
      </c>
      <c r="I14809" s="24">
        <v>1.1604173203639787</v>
      </c>
      <c r="J14809" s="27">
        <f t="shared" si="1623"/>
        <v>1.092263028187092</v>
      </c>
      <c r="K14809" s="27">
        <f t="shared" si="1624"/>
        <v>136.6835274340379</v>
      </c>
      <c r="L14809" s="27" t="s">
        <v>23</v>
      </c>
    </row>
    <row r="14810" spans="1:12">
      <c r="A14810" s="27">
        <f t="shared" si="1618"/>
        <v>14806</v>
      </c>
      <c r="B14810" s="27">
        <v>3</v>
      </c>
      <c r="C14810" s="27">
        <f t="shared" si="1619"/>
        <v>0</v>
      </c>
      <c r="D14810" s="27">
        <f t="shared" si="1620"/>
        <v>0</v>
      </c>
      <c r="E14810" s="27">
        <f t="shared" si="1621"/>
        <v>1</v>
      </c>
      <c r="F14810" s="27">
        <f t="shared" si="1622"/>
        <v>0</v>
      </c>
      <c r="G14810" s="22">
        <v>24315.84</v>
      </c>
      <c r="H14810" s="23">
        <v>2.07382894502042E-2</v>
      </c>
      <c r="I14810" s="24">
        <v>1.0931143485431556</v>
      </c>
      <c r="J14810" s="27">
        <f t="shared" si="1623"/>
        <v>1.0805335340684172</v>
      </c>
      <c r="K14810" s="27">
        <f t="shared" si="1624"/>
        <v>3.8486356021839119</v>
      </c>
      <c r="L14810" s="27" t="s">
        <v>22</v>
      </c>
    </row>
    <row r="14811" spans="1:12">
      <c r="A14811" s="27">
        <f t="shared" si="1618"/>
        <v>14807</v>
      </c>
      <c r="B14811" s="27">
        <v>3</v>
      </c>
      <c r="C14811" s="27">
        <f t="shared" si="1619"/>
        <v>0</v>
      </c>
      <c r="D14811" s="27">
        <f t="shared" si="1620"/>
        <v>0</v>
      </c>
      <c r="E14811" s="27">
        <f t="shared" si="1621"/>
        <v>1</v>
      </c>
      <c r="F14811" s="27">
        <f t="shared" si="1622"/>
        <v>0</v>
      </c>
      <c r="G14811" s="22">
        <v>52053.659930706002</v>
      </c>
      <c r="H14811" s="23">
        <v>-4.5768328004196996E-3</v>
      </c>
      <c r="I14811" s="24">
        <v>0.95739663574909606</v>
      </c>
      <c r="J14811" s="27">
        <f t="shared" si="1623"/>
        <v>1.0374970640765799</v>
      </c>
      <c r="K14811" s="27">
        <f t="shared" si="1624"/>
        <v>333.98037448287118</v>
      </c>
      <c r="L14811" s="27" t="s">
        <v>22</v>
      </c>
    </row>
    <row r="14812" spans="1:12">
      <c r="A14812" s="27">
        <f t="shared" si="1618"/>
        <v>14808</v>
      </c>
      <c r="B14812" s="27">
        <v>3</v>
      </c>
      <c r="C14812" s="27">
        <f t="shared" si="1619"/>
        <v>0</v>
      </c>
      <c r="D14812" s="27">
        <f t="shared" si="1620"/>
        <v>0</v>
      </c>
      <c r="E14812" s="27">
        <f t="shared" si="1621"/>
        <v>1</v>
      </c>
      <c r="F14812" s="27">
        <f t="shared" si="1622"/>
        <v>0</v>
      </c>
      <c r="G14812" s="22">
        <v>45116.26994133</v>
      </c>
      <c r="H14812" s="23">
        <v>-6.9645827035936305E-5</v>
      </c>
      <c r="I14812" s="24">
        <v>0.93737502272314122</v>
      </c>
      <c r="J14812" s="27">
        <f t="shared" si="1623"/>
        <v>1.0450319886647395</v>
      </c>
      <c r="K14812" s="27">
        <f t="shared" si="1624"/>
        <v>522.89857542343566</v>
      </c>
      <c r="L14812" s="27" t="s">
        <v>23</v>
      </c>
    </row>
    <row r="14813" spans="1:12">
      <c r="A14813" s="27">
        <f t="shared" si="1618"/>
        <v>14809</v>
      </c>
      <c r="B14813" s="27">
        <v>3</v>
      </c>
      <c r="C14813" s="27">
        <f t="shared" si="1619"/>
        <v>0</v>
      </c>
      <c r="D14813" s="27">
        <f t="shared" si="1620"/>
        <v>0</v>
      </c>
      <c r="E14813" s="27">
        <f t="shared" si="1621"/>
        <v>1</v>
      </c>
      <c r="F14813" s="27">
        <f t="shared" si="1622"/>
        <v>0</v>
      </c>
      <c r="G14813" s="22">
        <v>36318.559957742698</v>
      </c>
      <c r="H14813" s="23">
        <v>3.33238466459124E-3</v>
      </c>
      <c r="I14813" s="24">
        <v>1.106970479290605</v>
      </c>
      <c r="J14813" s="27">
        <f t="shared" si="1623"/>
        <v>1.0507555790283285</v>
      </c>
      <c r="K14813" s="27">
        <f t="shared" si="1624"/>
        <v>114.77082651844172</v>
      </c>
      <c r="L14813" s="27" t="s">
        <v>23</v>
      </c>
    </row>
    <row r="14814" spans="1:12">
      <c r="A14814" s="27">
        <f t="shared" si="1618"/>
        <v>14810</v>
      </c>
      <c r="B14814" s="27">
        <v>3</v>
      </c>
      <c r="C14814" s="27">
        <f t="shared" si="1619"/>
        <v>0</v>
      </c>
      <c r="D14814" s="27">
        <f t="shared" si="1620"/>
        <v>0</v>
      </c>
      <c r="E14814" s="27">
        <f t="shared" si="1621"/>
        <v>1</v>
      </c>
      <c r="F14814" s="27">
        <f t="shared" si="1622"/>
        <v>0</v>
      </c>
      <c r="G14814" s="22">
        <v>42234.929965674899</v>
      </c>
      <c r="H14814" s="23">
        <v>1.5414441956992399E-2</v>
      </c>
      <c r="I14814" s="24">
        <v>1.0246522781774581</v>
      </c>
      <c r="J14814" s="27">
        <f t="shared" si="1623"/>
        <v>1.0713370194250778</v>
      </c>
      <c r="K14814" s="27">
        <f t="shared" si="1624"/>
        <v>92.049554397996502</v>
      </c>
      <c r="L14814" s="27" t="s">
        <v>22</v>
      </c>
    </row>
    <row r="14815" spans="1:12">
      <c r="A14815" s="27">
        <f t="shared" si="1618"/>
        <v>14811</v>
      </c>
      <c r="B14815" s="27">
        <v>3</v>
      </c>
      <c r="C14815" s="27">
        <f t="shared" si="1619"/>
        <v>0</v>
      </c>
      <c r="D14815" s="27">
        <f t="shared" si="1620"/>
        <v>0</v>
      </c>
      <c r="E14815" s="27">
        <f t="shared" si="1621"/>
        <v>1</v>
      </c>
      <c r="F14815" s="27">
        <f t="shared" si="1622"/>
        <v>0</v>
      </c>
      <c r="G14815" s="22">
        <v>36117.239959001497</v>
      </c>
      <c r="H14815" s="23">
        <v>3.9315766103386197E-2</v>
      </c>
      <c r="I14815" s="24">
        <v>1.023424238995134</v>
      </c>
      <c r="J14815" s="27">
        <f t="shared" si="1623"/>
        <v>1.1132474061062358</v>
      </c>
      <c r="K14815" s="27">
        <f t="shared" si="1624"/>
        <v>291.40116419075582</v>
      </c>
      <c r="L14815" s="27" t="s">
        <v>23</v>
      </c>
    </row>
    <row r="14816" spans="1:12">
      <c r="A14816" s="27">
        <f t="shared" si="1618"/>
        <v>14812</v>
      </c>
      <c r="B14816" s="27">
        <v>3</v>
      </c>
      <c r="C14816" s="27">
        <f t="shared" si="1619"/>
        <v>0</v>
      </c>
      <c r="D14816" s="27">
        <f t="shared" si="1620"/>
        <v>0</v>
      </c>
      <c r="E14816" s="27">
        <f t="shared" si="1621"/>
        <v>1</v>
      </c>
      <c r="F14816" s="27">
        <f t="shared" si="1622"/>
        <v>0</v>
      </c>
      <c r="G14816" s="22">
        <v>37720.029958486601</v>
      </c>
      <c r="H14816" s="23">
        <v>2.9949824711578898E-3</v>
      </c>
      <c r="I14816" s="24">
        <v>1.0360110803324101</v>
      </c>
      <c r="J14816" s="27">
        <f t="shared" si="1623"/>
        <v>1.0501865346469235</v>
      </c>
      <c r="K14816" s="27">
        <f t="shared" si="1624"/>
        <v>7.5795950294254437</v>
      </c>
      <c r="L14816" s="27" t="s">
        <v>23</v>
      </c>
    </row>
    <row r="14817" spans="1:12">
      <c r="A14817" s="27">
        <f t="shared" si="1618"/>
        <v>14813</v>
      </c>
      <c r="B14817" s="27">
        <v>3</v>
      </c>
      <c r="C14817" s="27">
        <f t="shared" si="1619"/>
        <v>0</v>
      </c>
      <c r="D14817" s="27">
        <f t="shared" si="1620"/>
        <v>0</v>
      </c>
      <c r="E14817" s="27">
        <f t="shared" si="1621"/>
        <v>1</v>
      </c>
      <c r="F14817" s="27">
        <f t="shared" si="1622"/>
        <v>0</v>
      </c>
      <c r="G14817" s="22">
        <v>40030.639957904801</v>
      </c>
      <c r="H14817" s="23">
        <v>3.0734377092291602E-2</v>
      </c>
      <c r="I14817" s="24">
        <v>1.0607344632768361</v>
      </c>
      <c r="J14817" s="27">
        <f t="shared" si="1623"/>
        <v>1.0980147681864818</v>
      </c>
      <c r="K14817" s="27">
        <f t="shared" si="1624"/>
        <v>55.635429427291982</v>
      </c>
      <c r="L14817" s="27" t="s">
        <v>22</v>
      </c>
    </row>
    <row r="14818" spans="1:12">
      <c r="A14818" s="27">
        <f t="shared" si="1618"/>
        <v>14814</v>
      </c>
      <c r="B14818" s="27">
        <v>3</v>
      </c>
      <c r="C14818" s="27">
        <f t="shared" si="1619"/>
        <v>0</v>
      </c>
      <c r="D14818" s="27">
        <f t="shared" si="1620"/>
        <v>0</v>
      </c>
      <c r="E14818" s="27">
        <f t="shared" si="1621"/>
        <v>1</v>
      </c>
      <c r="F14818" s="27">
        <f t="shared" si="1622"/>
        <v>0</v>
      </c>
      <c r="G14818" s="22">
        <v>19334.640006661401</v>
      </c>
      <c r="H14818" s="23">
        <v>2.0098939961202902E-2</v>
      </c>
      <c r="I14818" s="24">
        <v>1.0595014111006584</v>
      </c>
      <c r="J14818" s="27">
        <f t="shared" si="1623"/>
        <v>1.0794249519976129</v>
      </c>
      <c r="K14818" s="27">
        <f t="shared" si="1624"/>
        <v>7.6748366635578096</v>
      </c>
      <c r="L14818" s="27" t="s">
        <v>23</v>
      </c>
    </row>
    <row r="14819" spans="1:12">
      <c r="A14819" s="27">
        <f t="shared" si="1618"/>
        <v>14815</v>
      </c>
      <c r="B14819" s="27">
        <v>3</v>
      </c>
      <c r="C14819" s="27">
        <f t="shared" si="1619"/>
        <v>0</v>
      </c>
      <c r="D14819" s="27">
        <f t="shared" si="1620"/>
        <v>0</v>
      </c>
      <c r="E14819" s="27">
        <f t="shared" si="1621"/>
        <v>1</v>
      </c>
      <c r="F14819" s="27">
        <f t="shared" si="1622"/>
        <v>0</v>
      </c>
      <c r="G14819" s="22">
        <v>19720.145009100452</v>
      </c>
      <c r="H14819" s="23">
        <v>2.8012005055334199E-2</v>
      </c>
      <c r="I14819" s="24">
        <v>0.99622468825077226</v>
      </c>
      <c r="J14819" s="27">
        <f t="shared" si="1623"/>
        <v>1.0932260304672257</v>
      </c>
      <c r="K14819" s="27">
        <f t="shared" si="1624"/>
        <v>185.55197935455325</v>
      </c>
      <c r="L14819" s="27" t="s">
        <v>22</v>
      </c>
    </row>
    <row r="14820" spans="1:12">
      <c r="A14820" s="27">
        <f t="shared" si="1618"/>
        <v>14816</v>
      </c>
      <c r="B14820" s="27">
        <v>3</v>
      </c>
      <c r="C14820" s="27">
        <f t="shared" si="1619"/>
        <v>0</v>
      </c>
      <c r="D14820" s="27">
        <f t="shared" si="1620"/>
        <v>0</v>
      </c>
      <c r="E14820" s="27">
        <f t="shared" si="1621"/>
        <v>1</v>
      </c>
      <c r="F14820" s="27">
        <f t="shared" si="1622"/>
        <v>0</v>
      </c>
      <c r="G14820" s="22">
        <v>18596.520000934601</v>
      </c>
      <c r="H14820" s="23">
        <v>9.5715424007244004E-2</v>
      </c>
      <c r="I14820" s="24">
        <v>1.0861986628462272</v>
      </c>
      <c r="J14820" s="27">
        <f t="shared" si="1623"/>
        <v>1.2187573672227829</v>
      </c>
      <c r="K14820" s="27">
        <f t="shared" si="1624"/>
        <v>326.77451808868801</v>
      </c>
      <c r="L14820" s="27" t="s">
        <v>22</v>
      </c>
    </row>
    <row r="14821" spans="1:12">
      <c r="A14821" s="27">
        <f t="shared" si="1618"/>
        <v>14817</v>
      </c>
      <c r="B14821" s="27">
        <v>3</v>
      </c>
      <c r="C14821" s="27">
        <f t="shared" si="1619"/>
        <v>0</v>
      </c>
      <c r="D14821" s="27">
        <f t="shared" si="1620"/>
        <v>0</v>
      </c>
      <c r="E14821" s="27">
        <f t="shared" si="1621"/>
        <v>1</v>
      </c>
      <c r="F14821" s="27">
        <f t="shared" si="1622"/>
        <v>0</v>
      </c>
      <c r="G14821" s="22">
        <v>19764.4400025904</v>
      </c>
      <c r="H14821" s="23">
        <v>-1.9283867741381601E-3</v>
      </c>
      <c r="I14821" s="24">
        <v>0.99080000000000001</v>
      </c>
      <c r="J14821" s="27">
        <f t="shared" si="1623"/>
        <v>1.0419180163203681</v>
      </c>
      <c r="K14821" s="27">
        <f t="shared" si="1624"/>
        <v>51.645501424220917</v>
      </c>
      <c r="L14821" s="27" t="s">
        <v>23</v>
      </c>
    </row>
    <row r="14822" spans="1:12">
      <c r="A14822" s="27">
        <f t="shared" si="1618"/>
        <v>14818</v>
      </c>
      <c r="B14822" s="27">
        <v>3</v>
      </c>
      <c r="C14822" s="27">
        <f t="shared" si="1619"/>
        <v>0</v>
      </c>
      <c r="D14822" s="27">
        <f t="shared" si="1620"/>
        <v>0</v>
      </c>
      <c r="E14822" s="27">
        <f t="shared" si="1621"/>
        <v>1</v>
      </c>
      <c r="F14822" s="27">
        <f t="shared" si="1622"/>
        <v>0</v>
      </c>
      <c r="G14822" s="22">
        <v>37329.959999181301</v>
      </c>
      <c r="H14822" s="23">
        <v>-4.2577020111214097E-3</v>
      </c>
      <c r="I14822" s="24">
        <v>0.71309001097694846</v>
      </c>
      <c r="J14822" s="27">
        <f t="shared" si="1623"/>
        <v>1.0380287816384415</v>
      </c>
      <c r="K14822" s="27">
        <f t="shared" si="1624"/>
        <v>3941.4914671725282</v>
      </c>
      <c r="L14822" s="27" t="s">
        <v>23</v>
      </c>
    </row>
    <row r="14823" spans="1:12">
      <c r="A14823" s="27">
        <f t="shared" si="1618"/>
        <v>14819</v>
      </c>
      <c r="B14823" s="27">
        <v>3</v>
      </c>
      <c r="C14823" s="27">
        <f t="shared" si="1619"/>
        <v>0</v>
      </c>
      <c r="D14823" s="27">
        <f t="shared" si="1620"/>
        <v>0</v>
      </c>
      <c r="E14823" s="27">
        <f t="shared" si="1621"/>
        <v>1</v>
      </c>
      <c r="F14823" s="27">
        <f t="shared" si="1622"/>
        <v>0</v>
      </c>
      <c r="G14823" s="22">
        <v>21568.7699995041</v>
      </c>
      <c r="H14823" s="23">
        <v>-1.04462350588333E-3</v>
      </c>
      <c r="I14823" s="24">
        <v>0.94646680942184158</v>
      </c>
      <c r="J14823" s="27">
        <f t="shared" si="1623"/>
        <v>1.0433974373842614</v>
      </c>
      <c r="K14823" s="27">
        <f t="shared" si="1624"/>
        <v>202.65038443714457</v>
      </c>
      <c r="L14823" s="27" t="s">
        <v>23</v>
      </c>
    </row>
    <row r="14824" spans="1:12">
      <c r="A14824" s="27">
        <f t="shared" si="1618"/>
        <v>14820</v>
      </c>
      <c r="B14824" s="27">
        <v>3</v>
      </c>
      <c r="C14824" s="27">
        <f t="shared" si="1619"/>
        <v>0</v>
      </c>
      <c r="D14824" s="27">
        <f t="shared" si="1620"/>
        <v>0</v>
      </c>
      <c r="E14824" s="27">
        <f t="shared" si="1621"/>
        <v>1</v>
      </c>
      <c r="F14824" s="27">
        <f t="shared" si="1622"/>
        <v>0</v>
      </c>
      <c r="G14824" s="22">
        <v>11278.3501366377</v>
      </c>
      <c r="H14824" s="23">
        <v>2.8742337406491101E-2</v>
      </c>
      <c r="I14824" s="24">
        <v>1.196057153192259</v>
      </c>
      <c r="J14824" s="27">
        <f t="shared" si="1623"/>
        <v>1.0945086542936511</v>
      </c>
      <c r="K14824" s="27">
        <f t="shared" si="1624"/>
        <v>116.30344769809754</v>
      </c>
      <c r="L14824" s="27" t="s">
        <v>23</v>
      </c>
    </row>
    <row r="14825" spans="1:12">
      <c r="A14825" s="27">
        <f t="shared" si="1618"/>
        <v>14821</v>
      </c>
      <c r="B14825" s="27">
        <v>3</v>
      </c>
      <c r="C14825" s="27">
        <f t="shared" si="1619"/>
        <v>0</v>
      </c>
      <c r="D14825" s="27">
        <f t="shared" si="1620"/>
        <v>0</v>
      </c>
      <c r="E14825" s="27">
        <f t="shared" si="1621"/>
        <v>1</v>
      </c>
      <c r="F14825" s="27">
        <f t="shared" si="1622"/>
        <v>0</v>
      </c>
      <c r="G14825" s="22">
        <v>26932.029999733</v>
      </c>
      <c r="H14825" s="23">
        <v>7.3876052093778605E-4</v>
      </c>
      <c r="I14825" s="24">
        <v>0.99443620178041547</v>
      </c>
      <c r="J14825" s="27">
        <f t="shared" si="1623"/>
        <v>1.0463892245219453</v>
      </c>
      <c r="K14825" s="27">
        <f t="shared" si="1624"/>
        <v>72.692688489393362</v>
      </c>
      <c r="L14825" s="27" t="s">
        <v>22</v>
      </c>
    </row>
    <row r="14826" spans="1:12">
      <c r="A14826" s="27">
        <f t="shared" si="1618"/>
        <v>14822</v>
      </c>
      <c r="B14826" s="27">
        <v>3</v>
      </c>
      <c r="C14826" s="27">
        <f t="shared" si="1619"/>
        <v>0</v>
      </c>
      <c r="D14826" s="27">
        <f t="shared" si="1620"/>
        <v>0</v>
      </c>
      <c r="E14826" s="27">
        <f t="shared" si="1621"/>
        <v>1</v>
      </c>
      <c r="F14826" s="27">
        <f t="shared" si="1622"/>
        <v>0</v>
      </c>
      <c r="G14826" s="22">
        <v>13023.524999409899</v>
      </c>
      <c r="H14826" s="23">
        <v>2.1470547620190601E-3</v>
      </c>
      <c r="I14826" s="24">
        <v>1.1877277085330777</v>
      </c>
      <c r="J14826" s="27">
        <f t="shared" si="1623"/>
        <v>1.0487578254223853</v>
      </c>
      <c r="K14826" s="27">
        <f t="shared" si="1624"/>
        <v>251.51849892538507</v>
      </c>
      <c r="L14826" s="27" t="s">
        <v>23</v>
      </c>
    </row>
    <row r="14827" spans="1:12">
      <c r="A14827" s="27">
        <f t="shared" si="1618"/>
        <v>14823</v>
      </c>
      <c r="B14827" s="27">
        <v>3</v>
      </c>
      <c r="C14827" s="27">
        <f t="shared" si="1619"/>
        <v>0</v>
      </c>
      <c r="D14827" s="27">
        <f t="shared" si="1620"/>
        <v>0</v>
      </c>
      <c r="E14827" s="27">
        <f t="shared" si="1621"/>
        <v>1</v>
      </c>
      <c r="F14827" s="27">
        <f t="shared" si="1622"/>
        <v>0</v>
      </c>
      <c r="G14827" s="22">
        <v>13021.209997266549</v>
      </c>
      <c r="H14827" s="23">
        <v>-2.9370011001392999E-3</v>
      </c>
      <c r="I14827" s="24">
        <v>0.89133593331803929</v>
      </c>
      <c r="J14827" s="27">
        <f t="shared" si="1623"/>
        <v>1.0402321573194846</v>
      </c>
      <c r="K14827" s="27">
        <f t="shared" si="1624"/>
        <v>288.68133923786996</v>
      </c>
      <c r="L14827" s="27" t="s">
        <v>22</v>
      </c>
    </row>
    <row r="14828" spans="1:12">
      <c r="A14828" s="27">
        <f t="shared" si="1618"/>
        <v>14824</v>
      </c>
      <c r="B14828" s="27">
        <v>3</v>
      </c>
      <c r="C14828" s="27">
        <f t="shared" si="1619"/>
        <v>0</v>
      </c>
      <c r="D14828" s="27">
        <f t="shared" si="1620"/>
        <v>0</v>
      </c>
      <c r="E14828" s="27">
        <f t="shared" si="1621"/>
        <v>1</v>
      </c>
      <c r="F14828" s="27">
        <f t="shared" si="1622"/>
        <v>0</v>
      </c>
      <c r="G14828" s="22">
        <v>21391.500000435899</v>
      </c>
      <c r="H14828" s="23">
        <v>0.11907397376479199</v>
      </c>
      <c r="I14828" s="24">
        <v>1.2697910364406386</v>
      </c>
      <c r="J14828" s="27">
        <f t="shared" si="1623"/>
        <v>1.265331663131561</v>
      </c>
      <c r="K14828" s="27">
        <f t="shared" si="1624"/>
        <v>0.42539158954891682</v>
      </c>
      <c r="L14828" s="27" t="s">
        <v>22</v>
      </c>
    </row>
    <row r="14829" spans="1:12">
      <c r="A14829" s="27">
        <f t="shared" si="1618"/>
        <v>14825</v>
      </c>
      <c r="B14829" s="27">
        <v>3</v>
      </c>
      <c r="C14829" s="27">
        <f t="shared" si="1619"/>
        <v>0</v>
      </c>
      <c r="D14829" s="27">
        <f t="shared" si="1620"/>
        <v>0</v>
      </c>
      <c r="E14829" s="27">
        <f t="shared" si="1621"/>
        <v>1</v>
      </c>
      <c r="F14829" s="27">
        <f t="shared" si="1622"/>
        <v>0</v>
      </c>
      <c r="G14829" s="22">
        <v>34845.519999999997</v>
      </c>
      <c r="H14829" s="23">
        <v>3.43330102245387E-4</v>
      </c>
      <c r="I14829" s="24">
        <v>1.0797527957622131</v>
      </c>
      <c r="J14829" s="27">
        <f t="shared" si="1623"/>
        <v>1.0457251151054885</v>
      </c>
      <c r="K14829" s="27">
        <f t="shared" si="1624"/>
        <v>40.347037006961621</v>
      </c>
      <c r="L14829" s="27" t="s">
        <v>22</v>
      </c>
    </row>
    <row r="14830" spans="1:12">
      <c r="A14830" s="27">
        <f t="shared" si="1618"/>
        <v>14826</v>
      </c>
      <c r="B14830" s="27">
        <v>3</v>
      </c>
      <c r="C14830" s="27">
        <f t="shared" si="1619"/>
        <v>0</v>
      </c>
      <c r="D14830" s="27">
        <f t="shared" si="1620"/>
        <v>0</v>
      </c>
      <c r="E14830" s="27">
        <f t="shared" si="1621"/>
        <v>1</v>
      </c>
      <c r="F14830" s="27">
        <f t="shared" si="1622"/>
        <v>0</v>
      </c>
      <c r="G14830" s="22">
        <v>379.8</v>
      </c>
      <c r="H14830" s="23">
        <v>0.10697264488234801</v>
      </c>
      <c r="I14830" s="24">
        <v>1.0106382978723405</v>
      </c>
      <c r="J14830" s="27">
        <f t="shared" si="1623"/>
        <v>1.2409849966884028</v>
      </c>
      <c r="K14830" s="27">
        <f t="shared" si="1624"/>
        <v>20.152036708742841</v>
      </c>
      <c r="L14830" s="27" t="s">
        <v>23</v>
      </c>
    </row>
    <row r="14831" spans="1:12">
      <c r="A14831" s="27">
        <f t="shared" si="1618"/>
        <v>14827</v>
      </c>
      <c r="B14831" s="27">
        <v>3</v>
      </c>
      <c r="C14831" s="27">
        <f t="shared" si="1619"/>
        <v>0</v>
      </c>
      <c r="D14831" s="27">
        <f t="shared" si="1620"/>
        <v>0</v>
      </c>
      <c r="E14831" s="27">
        <f t="shared" si="1621"/>
        <v>1</v>
      </c>
      <c r="F14831" s="27">
        <f t="shared" si="1622"/>
        <v>0</v>
      </c>
      <c r="G14831" s="22">
        <v>17762.78</v>
      </c>
      <c r="H14831" s="23">
        <v>-2.02592718248986E-2</v>
      </c>
      <c r="I14831" s="24">
        <v>1.1683744115203545</v>
      </c>
      <c r="J14831" s="27">
        <f t="shared" si="1623"/>
        <v>1.0117006881146684</v>
      </c>
      <c r="K14831" s="27">
        <f t="shared" si="1624"/>
        <v>436.01684326161745</v>
      </c>
      <c r="L14831" s="27" t="s">
        <v>23</v>
      </c>
    </row>
    <row r="14832" spans="1:12">
      <c r="A14832" s="27">
        <f t="shared" si="1618"/>
        <v>14828</v>
      </c>
      <c r="B14832" s="27">
        <v>3</v>
      </c>
      <c r="C14832" s="27">
        <f t="shared" si="1619"/>
        <v>0</v>
      </c>
      <c r="D14832" s="27">
        <f t="shared" si="1620"/>
        <v>0</v>
      </c>
      <c r="E14832" s="27">
        <f t="shared" si="1621"/>
        <v>1</v>
      </c>
      <c r="F14832" s="27">
        <f t="shared" si="1622"/>
        <v>0</v>
      </c>
      <c r="G14832" s="22">
        <v>21361.29</v>
      </c>
      <c r="H14832" s="23">
        <v>2.2566529097656898E-2</v>
      </c>
      <c r="I14832" s="24">
        <v>1.2502959981056121</v>
      </c>
      <c r="J14832" s="27">
        <f t="shared" si="1623"/>
        <v>1.0837098454493805</v>
      </c>
      <c r="K14832" s="27">
        <f t="shared" si="1624"/>
        <v>592.79601076603217</v>
      </c>
      <c r="L14832" s="27" t="s">
        <v>22</v>
      </c>
    </row>
    <row r="14833" spans="1:12">
      <c r="A14833" s="27">
        <f t="shared" si="1618"/>
        <v>14829</v>
      </c>
      <c r="B14833" s="27">
        <v>3</v>
      </c>
      <c r="C14833" s="27">
        <f t="shared" si="1619"/>
        <v>0</v>
      </c>
      <c r="D14833" s="27">
        <f t="shared" si="1620"/>
        <v>0</v>
      </c>
      <c r="E14833" s="27">
        <f t="shared" si="1621"/>
        <v>1</v>
      </c>
      <c r="F14833" s="27">
        <f t="shared" si="1622"/>
        <v>0</v>
      </c>
      <c r="G14833" s="22">
        <v>32209.129997849501</v>
      </c>
      <c r="H14833" s="23">
        <v>0.27357207507731401</v>
      </c>
      <c r="I14833" s="24">
        <v>1.0994955644459905</v>
      </c>
      <c r="J14833" s="27">
        <f t="shared" si="1623"/>
        <v>1.6215511180093023</v>
      </c>
      <c r="K14833" s="27">
        <f t="shared" si="1624"/>
        <v>8778.3407402858138</v>
      </c>
      <c r="L14833" s="27" t="s">
        <v>22</v>
      </c>
    </row>
    <row r="14834" spans="1:12">
      <c r="A14834" s="27">
        <f t="shared" si="1618"/>
        <v>14830</v>
      </c>
      <c r="B14834" s="27">
        <v>3</v>
      </c>
      <c r="C14834" s="27">
        <f t="shared" si="1619"/>
        <v>0</v>
      </c>
      <c r="D14834" s="27">
        <f t="shared" si="1620"/>
        <v>0</v>
      </c>
      <c r="E14834" s="27">
        <f t="shared" si="1621"/>
        <v>1</v>
      </c>
      <c r="F14834" s="27">
        <f t="shared" si="1622"/>
        <v>0</v>
      </c>
      <c r="G14834" s="22">
        <v>9758.8850000000002</v>
      </c>
      <c r="H14834" s="23">
        <v>4.4234572121938799E-2</v>
      </c>
      <c r="I14834" s="24">
        <v>1.1718269427927004</v>
      </c>
      <c r="J14834" s="27">
        <f t="shared" si="1623"/>
        <v>1.1220737639692238</v>
      </c>
      <c r="K14834" s="27">
        <f t="shared" si="1624"/>
        <v>24.156937070313241</v>
      </c>
      <c r="L14834" s="27" t="s">
        <v>22</v>
      </c>
    </row>
    <row r="14835" spans="1:12">
      <c r="A14835" s="27">
        <f t="shared" si="1618"/>
        <v>14831</v>
      </c>
      <c r="B14835" s="27">
        <v>3</v>
      </c>
      <c r="C14835" s="27">
        <f t="shared" si="1619"/>
        <v>0</v>
      </c>
      <c r="D14835" s="27">
        <f t="shared" si="1620"/>
        <v>0</v>
      </c>
      <c r="E14835" s="27">
        <f t="shared" si="1621"/>
        <v>1</v>
      </c>
      <c r="F14835" s="27">
        <f t="shared" si="1622"/>
        <v>0</v>
      </c>
      <c r="G14835" s="22">
        <v>8337.5499999999993</v>
      </c>
      <c r="H14835" s="23">
        <v>-1.4295183517874E-2</v>
      </c>
      <c r="I14835" s="24">
        <v>0.7791279485346676</v>
      </c>
      <c r="J14835" s="27">
        <f t="shared" si="1623"/>
        <v>1.0214346850523901</v>
      </c>
      <c r="K14835" s="27">
        <f t="shared" si="1624"/>
        <v>489.51885928731082</v>
      </c>
      <c r="L14835" s="27" t="s">
        <v>22</v>
      </c>
    </row>
    <row r="14836" spans="1:12">
      <c r="A14836" s="27">
        <f t="shared" si="1618"/>
        <v>14832</v>
      </c>
      <c r="B14836" s="27">
        <v>3</v>
      </c>
      <c r="C14836" s="27">
        <f t="shared" si="1619"/>
        <v>0</v>
      </c>
      <c r="D14836" s="27">
        <f t="shared" si="1620"/>
        <v>0</v>
      </c>
      <c r="E14836" s="27">
        <f t="shared" si="1621"/>
        <v>1</v>
      </c>
      <c r="F14836" s="27">
        <f t="shared" si="1622"/>
        <v>0</v>
      </c>
      <c r="G14836" s="22">
        <v>35520.9101679921</v>
      </c>
      <c r="H14836" s="23">
        <v>3.0198374767351501E-3</v>
      </c>
      <c r="I14836" s="24">
        <v>0.92572572572572576</v>
      </c>
      <c r="J14836" s="27">
        <f t="shared" si="1623"/>
        <v>1.0502284432450288</v>
      </c>
      <c r="K14836" s="27">
        <f t="shared" si="1624"/>
        <v>550.60702375474045</v>
      </c>
      <c r="L14836" s="27" t="s">
        <v>22</v>
      </c>
    </row>
    <row r="14837" spans="1:12">
      <c r="A14837" s="27">
        <f t="shared" si="1618"/>
        <v>14833</v>
      </c>
      <c r="B14837" s="27">
        <v>3</v>
      </c>
      <c r="C14837" s="27">
        <f t="shared" si="1619"/>
        <v>0</v>
      </c>
      <c r="D14837" s="27">
        <f t="shared" si="1620"/>
        <v>0</v>
      </c>
      <c r="E14837" s="27">
        <f t="shared" si="1621"/>
        <v>1</v>
      </c>
      <c r="F14837" s="27">
        <f t="shared" si="1622"/>
        <v>0</v>
      </c>
      <c r="G14837" s="22">
        <v>25530.11</v>
      </c>
      <c r="H14837" s="23">
        <v>1.8338858819043499E-2</v>
      </c>
      <c r="I14837" s="24">
        <v>1.0743623518141541</v>
      </c>
      <c r="J14837" s="27">
        <f t="shared" si="1623"/>
        <v>1.0763789805876969</v>
      </c>
      <c r="K14837" s="27">
        <f t="shared" si="1624"/>
        <v>0.10382563715754495</v>
      </c>
      <c r="L14837" s="27" t="s">
        <v>23</v>
      </c>
    </row>
    <row r="14838" spans="1:12">
      <c r="A14838" s="27">
        <f t="shared" si="1618"/>
        <v>14834</v>
      </c>
      <c r="B14838" s="27">
        <v>3</v>
      </c>
      <c r="C14838" s="27">
        <f t="shared" si="1619"/>
        <v>0</v>
      </c>
      <c r="D14838" s="27">
        <f t="shared" si="1620"/>
        <v>0</v>
      </c>
      <c r="E14838" s="27">
        <f t="shared" si="1621"/>
        <v>1</v>
      </c>
      <c r="F14838" s="27">
        <f t="shared" si="1622"/>
        <v>0</v>
      </c>
      <c r="G14838" s="22">
        <v>11402.049999999899</v>
      </c>
      <c r="H14838" s="23">
        <v>3.3580401333028701E-3</v>
      </c>
      <c r="I14838" s="24">
        <v>0.90697257573041767</v>
      </c>
      <c r="J14838" s="27">
        <f t="shared" si="1623"/>
        <v>1.0507988607731278</v>
      </c>
      <c r="K14838" s="27">
        <f t="shared" si="1624"/>
        <v>235.8628093692804</v>
      </c>
      <c r="L14838" s="27" t="s">
        <v>23</v>
      </c>
    </row>
    <row r="14839" spans="1:12">
      <c r="A14839" s="27">
        <f t="shared" si="1618"/>
        <v>14835</v>
      </c>
      <c r="B14839" s="27">
        <v>3</v>
      </c>
      <c r="C14839" s="27">
        <f t="shared" si="1619"/>
        <v>0</v>
      </c>
      <c r="D14839" s="27">
        <f t="shared" si="1620"/>
        <v>0</v>
      </c>
      <c r="E14839" s="27">
        <f t="shared" si="1621"/>
        <v>1</v>
      </c>
      <c r="F14839" s="27">
        <f t="shared" si="1622"/>
        <v>0</v>
      </c>
      <c r="G14839" s="22">
        <v>10584.469999999899</v>
      </c>
      <c r="H14839" s="23">
        <v>2.6842353912428799E-2</v>
      </c>
      <c r="I14839" s="24">
        <v>1.4159566227730442</v>
      </c>
      <c r="J14839" s="27">
        <f t="shared" si="1623"/>
        <v>1.0911749969571034</v>
      </c>
      <c r="K14839" s="27">
        <f t="shared" si="1624"/>
        <v>1116.4827547446523</v>
      </c>
      <c r="L14839" s="27" t="s">
        <v>23</v>
      </c>
    </row>
    <row r="14840" spans="1:12">
      <c r="A14840" s="27">
        <f t="shared" si="1618"/>
        <v>14836</v>
      </c>
      <c r="B14840" s="27">
        <v>3</v>
      </c>
      <c r="C14840" s="27">
        <f t="shared" si="1619"/>
        <v>0</v>
      </c>
      <c r="D14840" s="27">
        <f t="shared" si="1620"/>
        <v>0</v>
      </c>
      <c r="E14840" s="27">
        <f t="shared" si="1621"/>
        <v>1</v>
      </c>
      <c r="F14840" s="27">
        <f t="shared" si="1622"/>
        <v>0</v>
      </c>
      <c r="G14840" s="22">
        <v>33414.75</v>
      </c>
      <c r="H14840" s="23">
        <v>1.6803236406335499E-2</v>
      </c>
      <c r="I14840" s="24">
        <v>1.2419465387251543</v>
      </c>
      <c r="J14840" s="27">
        <f t="shared" si="1623"/>
        <v>1.0737284760661672</v>
      </c>
      <c r="K14840" s="27">
        <f t="shared" si="1624"/>
        <v>945.54776001833307</v>
      </c>
      <c r="L14840" s="27" t="s">
        <v>23</v>
      </c>
    </row>
    <row r="14841" spans="1:12">
      <c r="A14841" s="27">
        <f t="shared" si="1618"/>
        <v>14837</v>
      </c>
      <c r="B14841" s="27">
        <v>3</v>
      </c>
      <c r="C14841" s="27">
        <f t="shared" si="1619"/>
        <v>0</v>
      </c>
      <c r="D14841" s="27">
        <f t="shared" si="1620"/>
        <v>0</v>
      </c>
      <c r="E14841" s="27">
        <f t="shared" si="1621"/>
        <v>1</v>
      </c>
      <c r="F14841" s="27">
        <f t="shared" si="1622"/>
        <v>0</v>
      </c>
      <c r="G14841" s="22">
        <v>10156.9</v>
      </c>
      <c r="H14841" s="23">
        <v>1.9582645997894199E-3</v>
      </c>
      <c r="I14841" s="24">
        <v>1.1107150813098685</v>
      </c>
      <c r="J14841" s="27">
        <f t="shared" si="1623"/>
        <v>1.0484399895479473</v>
      </c>
      <c r="K14841" s="27">
        <f t="shared" si="1624"/>
        <v>39.39035808832277</v>
      </c>
      <c r="L14841" s="27" t="s">
        <v>23</v>
      </c>
    </row>
    <row r="14842" spans="1:12">
      <c r="A14842" s="27">
        <f t="shared" si="1618"/>
        <v>14838</v>
      </c>
      <c r="B14842" s="27">
        <v>3</v>
      </c>
      <c r="C14842" s="27">
        <f t="shared" si="1619"/>
        <v>0</v>
      </c>
      <c r="D14842" s="27">
        <f t="shared" si="1620"/>
        <v>0</v>
      </c>
      <c r="E14842" s="27">
        <f t="shared" si="1621"/>
        <v>1</v>
      </c>
      <c r="F14842" s="27">
        <f t="shared" si="1622"/>
        <v>0</v>
      </c>
      <c r="G14842" s="22">
        <v>31116.07</v>
      </c>
      <c r="H14842" s="23">
        <v>2.1099208056737401E-2</v>
      </c>
      <c r="I14842" s="24">
        <v>1.6033853786662775</v>
      </c>
      <c r="J14842" s="27">
        <f t="shared" si="1623"/>
        <v>1.0811598414256989</v>
      </c>
      <c r="K14842" s="27">
        <f t="shared" si="1624"/>
        <v>8485.9594178609223</v>
      </c>
      <c r="L14842" s="27" t="s">
        <v>22</v>
      </c>
    </row>
    <row r="14843" spans="1:12">
      <c r="A14843" s="27">
        <f t="shared" si="1618"/>
        <v>14839</v>
      </c>
      <c r="B14843" s="27">
        <v>3</v>
      </c>
      <c r="C14843" s="27">
        <f t="shared" si="1619"/>
        <v>0</v>
      </c>
      <c r="D14843" s="27">
        <f t="shared" si="1620"/>
        <v>0</v>
      </c>
      <c r="E14843" s="27">
        <f t="shared" si="1621"/>
        <v>1</v>
      </c>
      <c r="F14843" s="27">
        <f t="shared" si="1622"/>
        <v>0</v>
      </c>
      <c r="G14843" s="22">
        <v>34837.7199990749</v>
      </c>
      <c r="H14843" s="23">
        <v>7.9129834151756299E-4</v>
      </c>
      <c r="I14843" s="24">
        <v>0.97139504180724656</v>
      </c>
      <c r="J14843" s="27">
        <f t="shared" si="1623"/>
        <v>1.0464774914040302</v>
      </c>
      <c r="K14843" s="27">
        <f t="shared" si="1624"/>
        <v>196.39326521440552</v>
      </c>
      <c r="L14843" s="27" t="s">
        <v>23</v>
      </c>
    </row>
    <row r="14844" spans="1:12">
      <c r="A14844" s="27">
        <f t="shared" si="1618"/>
        <v>14840</v>
      </c>
      <c r="B14844" s="27">
        <v>3</v>
      </c>
      <c r="C14844" s="27">
        <f t="shared" si="1619"/>
        <v>0</v>
      </c>
      <c r="D14844" s="27">
        <f t="shared" si="1620"/>
        <v>0</v>
      </c>
      <c r="E14844" s="27">
        <f t="shared" si="1621"/>
        <v>1</v>
      </c>
      <c r="F14844" s="27">
        <f t="shared" si="1622"/>
        <v>0</v>
      </c>
      <c r="G14844" s="22">
        <v>37409.909999012903</v>
      </c>
      <c r="H14844" s="23">
        <v>-7.7032413488538603E-4</v>
      </c>
      <c r="I14844" s="24">
        <v>0.95532786885245902</v>
      </c>
      <c r="J14844" s="27">
        <f t="shared" si="1623"/>
        <v>1.0438570419860602</v>
      </c>
      <c r="K14844" s="27">
        <f t="shared" si="1624"/>
        <v>293.19697090981202</v>
      </c>
      <c r="L14844" s="27" t="s">
        <v>23</v>
      </c>
    </row>
    <row r="14845" spans="1:12">
      <c r="A14845" s="27">
        <f t="shared" si="1618"/>
        <v>14841</v>
      </c>
      <c r="B14845" s="27">
        <v>3</v>
      </c>
      <c r="C14845" s="27">
        <f t="shared" si="1619"/>
        <v>0</v>
      </c>
      <c r="D14845" s="27">
        <f t="shared" si="1620"/>
        <v>0</v>
      </c>
      <c r="E14845" s="27">
        <f t="shared" si="1621"/>
        <v>1</v>
      </c>
      <c r="F14845" s="27">
        <f t="shared" si="1622"/>
        <v>0</v>
      </c>
      <c r="G14845" s="22">
        <v>36590.290001392401</v>
      </c>
      <c r="H14845" s="23">
        <v>1.4093392219115699E-2</v>
      </c>
      <c r="I14845" s="24">
        <v>0.99457655402586564</v>
      </c>
      <c r="J14845" s="27">
        <f t="shared" si="1623"/>
        <v>1.0690671600155013</v>
      </c>
      <c r="K14845" s="27">
        <f t="shared" si="1624"/>
        <v>203.03404460426455</v>
      </c>
      <c r="L14845" s="27" t="s">
        <v>22</v>
      </c>
    </row>
    <row r="14846" spans="1:12">
      <c r="A14846" s="27">
        <f t="shared" si="1618"/>
        <v>14842</v>
      </c>
      <c r="B14846" s="27">
        <v>3</v>
      </c>
      <c r="C14846" s="27">
        <f t="shared" si="1619"/>
        <v>0</v>
      </c>
      <c r="D14846" s="27">
        <f t="shared" si="1620"/>
        <v>0</v>
      </c>
      <c r="E14846" s="27">
        <f t="shared" si="1621"/>
        <v>1</v>
      </c>
      <c r="F14846" s="27">
        <f t="shared" si="1622"/>
        <v>0</v>
      </c>
      <c r="G14846" s="22">
        <v>34599.419801413998</v>
      </c>
      <c r="H14846" s="23">
        <v>1.3145040603493E-3</v>
      </c>
      <c r="I14846" s="24">
        <v>1.0306758397409956</v>
      </c>
      <c r="J14846" s="27">
        <f t="shared" si="1623"/>
        <v>1.0473569166949224</v>
      </c>
      <c r="K14846" s="27">
        <f t="shared" si="1624"/>
        <v>9.6275767155731167</v>
      </c>
      <c r="L14846" s="27" t="s">
        <v>23</v>
      </c>
    </row>
    <row r="14847" spans="1:12">
      <c r="A14847" s="27">
        <f t="shared" si="1618"/>
        <v>14843</v>
      </c>
      <c r="B14847" s="27">
        <v>3</v>
      </c>
      <c r="C14847" s="27">
        <f t="shared" si="1619"/>
        <v>0</v>
      </c>
      <c r="D14847" s="27">
        <f t="shared" si="1620"/>
        <v>0</v>
      </c>
      <c r="E14847" s="27">
        <f t="shared" si="1621"/>
        <v>1</v>
      </c>
      <c r="F14847" s="27">
        <f t="shared" si="1622"/>
        <v>0</v>
      </c>
      <c r="G14847" s="22">
        <v>36520.969802200801</v>
      </c>
      <c r="H14847" s="23">
        <v>7.7881785127910498E-3</v>
      </c>
      <c r="I14847" s="24">
        <v>1.0225742271196816</v>
      </c>
      <c r="J14847" s="27">
        <f t="shared" si="1623"/>
        <v>1.0582994684619567</v>
      </c>
      <c r="K14847" s="27">
        <f t="shared" si="1624"/>
        <v>46.611453326191132</v>
      </c>
      <c r="L14847" s="27" t="s">
        <v>22</v>
      </c>
    </row>
    <row r="14848" spans="1:12">
      <c r="A14848" s="27">
        <f t="shared" si="1618"/>
        <v>14844</v>
      </c>
      <c r="B14848" s="27">
        <v>3</v>
      </c>
      <c r="C14848" s="27">
        <f t="shared" si="1619"/>
        <v>0</v>
      </c>
      <c r="D14848" s="27">
        <f t="shared" si="1620"/>
        <v>0</v>
      </c>
      <c r="E14848" s="27">
        <f t="shared" si="1621"/>
        <v>1</v>
      </c>
      <c r="F14848" s="27">
        <f t="shared" si="1622"/>
        <v>0</v>
      </c>
      <c r="G14848" s="22">
        <v>20430.024910718199</v>
      </c>
      <c r="H14848" s="23">
        <v>1.9695769343654499E-2</v>
      </c>
      <c r="I14848" s="24">
        <v>1.0016402405686167</v>
      </c>
      <c r="J14848" s="27">
        <f t="shared" si="1623"/>
        <v>1.0787264704563457</v>
      </c>
      <c r="K14848" s="27">
        <f t="shared" si="1624"/>
        <v>121.40106813317979</v>
      </c>
      <c r="L14848" s="27" t="s">
        <v>22</v>
      </c>
    </row>
    <row r="14849" spans="1:12">
      <c r="A14849" s="27">
        <f t="shared" si="1618"/>
        <v>14845</v>
      </c>
      <c r="B14849" s="27">
        <v>3</v>
      </c>
      <c r="C14849" s="27">
        <f t="shared" si="1619"/>
        <v>0</v>
      </c>
      <c r="D14849" s="27">
        <f t="shared" si="1620"/>
        <v>0</v>
      </c>
      <c r="E14849" s="27">
        <f t="shared" si="1621"/>
        <v>1</v>
      </c>
      <c r="F14849" s="27">
        <f t="shared" si="1622"/>
        <v>0</v>
      </c>
      <c r="G14849" s="22">
        <v>45372.02</v>
      </c>
      <c r="H14849" s="23">
        <v>0.136263752646024</v>
      </c>
      <c r="I14849" s="24">
        <v>1.281327484264734</v>
      </c>
      <c r="J14849" s="27">
        <f t="shared" si="1623"/>
        <v>1.3007391848658461</v>
      </c>
      <c r="K14849" s="27">
        <f t="shared" si="1624"/>
        <v>17.096817799231609</v>
      </c>
      <c r="L14849" s="27" t="s">
        <v>23</v>
      </c>
    </row>
    <row r="14850" spans="1:12">
      <c r="A14850" s="27">
        <f t="shared" si="1618"/>
        <v>14846</v>
      </c>
      <c r="B14850" s="27">
        <v>3</v>
      </c>
      <c r="C14850" s="27">
        <f t="shared" si="1619"/>
        <v>0</v>
      </c>
      <c r="D14850" s="27">
        <f t="shared" si="1620"/>
        <v>0</v>
      </c>
      <c r="E14850" s="27">
        <f t="shared" si="1621"/>
        <v>1</v>
      </c>
      <c r="F14850" s="27">
        <f t="shared" si="1622"/>
        <v>0</v>
      </c>
      <c r="G14850" s="22">
        <v>42795</v>
      </c>
      <c r="H14850" s="23">
        <v>0.13444925121210499</v>
      </c>
      <c r="I14850" s="24">
        <v>1.2297923805684339</v>
      </c>
      <c r="J14850" s="27">
        <f t="shared" si="1623"/>
        <v>1.2969553754334089</v>
      </c>
      <c r="K14850" s="27">
        <f t="shared" si="1624"/>
        <v>193.04259089176168</v>
      </c>
      <c r="L14850" s="27" t="s">
        <v>23</v>
      </c>
    </row>
    <row r="14851" spans="1:12">
      <c r="A14851" s="27">
        <f t="shared" si="1618"/>
        <v>14847</v>
      </c>
      <c r="B14851" s="27">
        <v>3</v>
      </c>
      <c r="C14851" s="27">
        <f t="shared" si="1619"/>
        <v>0</v>
      </c>
      <c r="D14851" s="27">
        <f t="shared" si="1620"/>
        <v>0</v>
      </c>
      <c r="E14851" s="27">
        <f t="shared" si="1621"/>
        <v>1</v>
      </c>
      <c r="F14851" s="27">
        <f t="shared" si="1622"/>
        <v>0</v>
      </c>
      <c r="G14851" s="22">
        <v>31462.42</v>
      </c>
      <c r="H14851" s="23">
        <v>1.38171558401563E-2</v>
      </c>
      <c r="I14851" s="24">
        <v>1.094047295460723</v>
      </c>
      <c r="J14851" s="27">
        <f t="shared" si="1623"/>
        <v>1.0685931323189166</v>
      </c>
      <c r="K14851" s="27">
        <f t="shared" si="1624"/>
        <v>20.384955645414802</v>
      </c>
      <c r="L14851" s="27" t="s">
        <v>23</v>
      </c>
    </row>
    <row r="14852" spans="1:12">
      <c r="A14852" s="27">
        <f t="shared" si="1618"/>
        <v>14848</v>
      </c>
      <c r="B14852" s="27">
        <v>3</v>
      </c>
      <c r="C14852" s="27">
        <f t="shared" si="1619"/>
        <v>0</v>
      </c>
      <c r="D14852" s="27">
        <f t="shared" si="1620"/>
        <v>0</v>
      </c>
      <c r="E14852" s="27">
        <f t="shared" si="1621"/>
        <v>1</v>
      </c>
      <c r="F14852" s="27">
        <f t="shared" si="1622"/>
        <v>0</v>
      </c>
      <c r="G14852" s="22">
        <v>25094.55</v>
      </c>
      <c r="H14852" s="23">
        <v>1.4368677111940601E-2</v>
      </c>
      <c r="I14852" s="24">
        <v>1.2790156301962088</v>
      </c>
      <c r="J14852" s="27">
        <f t="shared" si="1623"/>
        <v>1.0695397641342557</v>
      </c>
      <c r="K14852" s="27">
        <f t="shared" si="1624"/>
        <v>1101.1523286517534</v>
      </c>
      <c r="L14852" s="27" t="s">
        <v>23</v>
      </c>
    </row>
    <row r="14853" spans="1:12">
      <c r="A14853" s="27">
        <f t="shared" si="1618"/>
        <v>14849</v>
      </c>
      <c r="B14853" s="27">
        <v>3</v>
      </c>
      <c r="C14853" s="27">
        <f t="shared" si="1619"/>
        <v>0</v>
      </c>
      <c r="D14853" s="27">
        <f t="shared" si="1620"/>
        <v>0</v>
      </c>
      <c r="E14853" s="27">
        <f t="shared" si="1621"/>
        <v>1</v>
      </c>
      <c r="F14853" s="27">
        <f t="shared" si="1622"/>
        <v>0</v>
      </c>
      <c r="G14853" s="22">
        <v>46653.22</v>
      </c>
      <c r="H14853" s="23">
        <v>0.13642590194301599</v>
      </c>
      <c r="I14853" s="24">
        <v>1.2802004082390053</v>
      </c>
      <c r="J14853" s="27">
        <f t="shared" si="1623"/>
        <v>1.3010778542851933</v>
      </c>
      <c r="K14853" s="27">
        <f t="shared" si="1624"/>
        <v>20.334634190812075</v>
      </c>
      <c r="L14853" s="27" t="s">
        <v>23</v>
      </c>
    </row>
    <row r="14854" spans="1:12">
      <c r="A14854" s="27">
        <f t="shared" ref="A14854:A14917" si="1625">A14853+1</f>
        <v>14850</v>
      </c>
      <c r="B14854" s="27">
        <v>3</v>
      </c>
      <c r="C14854" s="27">
        <f t="shared" ref="C14854:C14917" si="1626">IF(B14854=1, 1, 0)</f>
        <v>0</v>
      </c>
      <c r="D14854" s="27">
        <f t="shared" ref="D14854:D14917" si="1627">IF(B14854=2,1,0)</f>
        <v>0</v>
      </c>
      <c r="E14854" s="27">
        <f t="shared" ref="E14854:E14917" si="1628">IF(B14854=3,1,0)</f>
        <v>1</v>
      </c>
      <c r="F14854" s="27">
        <f t="shared" ref="F14854:F14917" si="1629">IF(B14854=4,1,0)</f>
        <v>0</v>
      </c>
      <c r="G14854" s="22">
        <v>44510.09</v>
      </c>
      <c r="H14854" s="23">
        <v>0.135001893827769</v>
      </c>
      <c r="I14854" s="24">
        <v>1.1786961583236322</v>
      </c>
      <c r="J14854" s="27">
        <f t="shared" ref="J14854:J14917" si="1630">SUMPRODUCT($C$2:$F$2,C14854:F14854)*EXP((SUMPRODUCT($C$3:$F$3,C14854:F14854)*H14854))</f>
        <v>1.2981066429371997</v>
      </c>
      <c r="K14854" s="27">
        <f t="shared" ref="K14854:K14917" si="1631">G14854*(I14854-J14854)^2</f>
        <v>634.6633126223951</v>
      </c>
      <c r="L14854" s="27" t="s">
        <v>22</v>
      </c>
    </row>
    <row r="14855" spans="1:12">
      <c r="A14855" s="27">
        <f t="shared" si="1625"/>
        <v>14851</v>
      </c>
      <c r="B14855" s="27">
        <v>3</v>
      </c>
      <c r="C14855" s="27">
        <f t="shared" si="1626"/>
        <v>0</v>
      </c>
      <c r="D14855" s="27">
        <f t="shared" si="1627"/>
        <v>0</v>
      </c>
      <c r="E14855" s="27">
        <f t="shared" si="1628"/>
        <v>1</v>
      </c>
      <c r="F14855" s="27">
        <f t="shared" si="1629"/>
        <v>0</v>
      </c>
      <c r="G14855" s="22">
        <v>30481.71</v>
      </c>
      <c r="H14855" s="23">
        <v>1.52712988804588E-2</v>
      </c>
      <c r="I14855" s="24">
        <v>1.1073731426969442</v>
      </c>
      <c r="J14855" s="27">
        <f t="shared" si="1630"/>
        <v>1.0710908349208681</v>
      </c>
      <c r="K14855" s="27">
        <f t="shared" si="1631"/>
        <v>40.126301592381601</v>
      </c>
      <c r="L14855" s="27" t="s">
        <v>22</v>
      </c>
    </row>
    <row r="14856" spans="1:12">
      <c r="A14856" s="27">
        <f t="shared" si="1625"/>
        <v>14852</v>
      </c>
      <c r="B14856" s="27">
        <v>3</v>
      </c>
      <c r="C14856" s="27">
        <f t="shared" si="1626"/>
        <v>0</v>
      </c>
      <c r="D14856" s="27">
        <f t="shared" si="1627"/>
        <v>0</v>
      </c>
      <c r="E14856" s="27">
        <f t="shared" si="1628"/>
        <v>1</v>
      </c>
      <c r="F14856" s="27">
        <f t="shared" si="1629"/>
        <v>0</v>
      </c>
      <c r="G14856" s="22">
        <v>25137.27</v>
      </c>
      <c r="H14856" s="23">
        <v>1.6054100096633401E-2</v>
      </c>
      <c r="I14856" s="24">
        <v>1.32751677852349</v>
      </c>
      <c r="J14856" s="27">
        <f t="shared" si="1630"/>
        <v>1.072437826533301</v>
      </c>
      <c r="K14856" s="27">
        <f t="shared" si="1631"/>
        <v>1635.5633035632336</v>
      </c>
      <c r="L14856" s="27" t="s">
        <v>22</v>
      </c>
    </row>
    <row r="14857" spans="1:12">
      <c r="A14857" s="27">
        <f t="shared" si="1625"/>
        <v>14853</v>
      </c>
      <c r="B14857" s="27">
        <v>3</v>
      </c>
      <c r="C14857" s="27">
        <f t="shared" si="1626"/>
        <v>0</v>
      </c>
      <c r="D14857" s="27">
        <f t="shared" si="1627"/>
        <v>0</v>
      </c>
      <c r="E14857" s="27">
        <f t="shared" si="1628"/>
        <v>1</v>
      </c>
      <c r="F14857" s="27">
        <f t="shared" si="1629"/>
        <v>0</v>
      </c>
      <c r="G14857" s="22">
        <v>48871.650656104102</v>
      </c>
      <c r="H14857" s="23">
        <v>1.5193755700569E-3</v>
      </c>
      <c r="I14857" s="24">
        <v>1.2656314777823843</v>
      </c>
      <c r="J14857" s="27">
        <f t="shared" si="1630"/>
        <v>1.0477014743137689</v>
      </c>
      <c r="K14857" s="27">
        <f t="shared" si="1631"/>
        <v>2321.0850763594167</v>
      </c>
      <c r="L14857" s="27" t="s">
        <v>23</v>
      </c>
    </row>
    <row r="14858" spans="1:12">
      <c r="A14858" s="27">
        <f t="shared" si="1625"/>
        <v>14854</v>
      </c>
      <c r="B14858" s="27">
        <v>3</v>
      </c>
      <c r="C14858" s="27">
        <f t="shared" si="1626"/>
        <v>0</v>
      </c>
      <c r="D14858" s="27">
        <f t="shared" si="1627"/>
        <v>0</v>
      </c>
      <c r="E14858" s="27">
        <f t="shared" si="1628"/>
        <v>1</v>
      </c>
      <c r="F14858" s="27">
        <f t="shared" si="1629"/>
        <v>0</v>
      </c>
      <c r="G14858" s="22">
        <v>51381.0005111992</v>
      </c>
      <c r="H14858" s="23">
        <v>0.29738855771350198</v>
      </c>
      <c r="I14858" s="24">
        <v>1.2184019370460049</v>
      </c>
      <c r="J14858" s="27">
        <f t="shared" si="1630"/>
        <v>1.6847562137197372</v>
      </c>
      <c r="K14858" s="27">
        <f t="shared" si="1631"/>
        <v>11174.664275777399</v>
      </c>
      <c r="L14858" s="27" t="s">
        <v>22</v>
      </c>
    </row>
    <row r="14859" spans="1:12">
      <c r="A14859" s="27">
        <f t="shared" si="1625"/>
        <v>14855</v>
      </c>
      <c r="B14859" s="27">
        <v>3</v>
      </c>
      <c r="C14859" s="27">
        <f t="shared" si="1626"/>
        <v>0</v>
      </c>
      <c r="D14859" s="27">
        <f t="shared" si="1627"/>
        <v>0</v>
      </c>
      <c r="E14859" s="27">
        <f t="shared" si="1628"/>
        <v>1</v>
      </c>
      <c r="F14859" s="27">
        <f t="shared" si="1629"/>
        <v>0</v>
      </c>
      <c r="G14859" s="22">
        <v>17121.14</v>
      </c>
      <c r="H14859" s="23">
        <v>1.7985105567039899E-2</v>
      </c>
      <c r="I14859" s="24">
        <v>1.1636620714033228</v>
      </c>
      <c r="J14859" s="27">
        <f t="shared" si="1630"/>
        <v>1.0757678183917148</v>
      </c>
      <c r="K14859" s="27">
        <f t="shared" si="1631"/>
        <v>132.26765003313406</v>
      </c>
      <c r="L14859" s="27" t="s">
        <v>23</v>
      </c>
    </row>
    <row r="14860" spans="1:12">
      <c r="A14860" s="27">
        <f t="shared" si="1625"/>
        <v>14856</v>
      </c>
      <c r="B14860" s="27">
        <v>3</v>
      </c>
      <c r="C14860" s="27">
        <f t="shared" si="1626"/>
        <v>0</v>
      </c>
      <c r="D14860" s="27">
        <f t="shared" si="1627"/>
        <v>0</v>
      </c>
      <c r="E14860" s="27">
        <f t="shared" si="1628"/>
        <v>1</v>
      </c>
      <c r="F14860" s="27">
        <f t="shared" si="1629"/>
        <v>0</v>
      </c>
      <c r="G14860" s="22">
        <v>11990.87</v>
      </c>
      <c r="H14860" s="23">
        <v>0.105487133751972</v>
      </c>
      <c r="I14860" s="24">
        <v>0.98041136141038199</v>
      </c>
      <c r="J14860" s="27">
        <f t="shared" si="1630"/>
        <v>1.2380287627158408</v>
      </c>
      <c r="K14860" s="27">
        <f t="shared" si="1631"/>
        <v>795.79477726112646</v>
      </c>
      <c r="L14860" s="27" t="s">
        <v>22</v>
      </c>
    </row>
    <row r="14861" spans="1:12">
      <c r="A14861" s="27">
        <f t="shared" si="1625"/>
        <v>14857</v>
      </c>
      <c r="B14861" s="27">
        <v>3</v>
      </c>
      <c r="C14861" s="27">
        <f t="shared" si="1626"/>
        <v>0</v>
      </c>
      <c r="D14861" s="27">
        <f t="shared" si="1627"/>
        <v>0</v>
      </c>
      <c r="E14861" s="27">
        <f t="shared" si="1628"/>
        <v>1</v>
      </c>
      <c r="F14861" s="27">
        <f t="shared" si="1629"/>
        <v>0</v>
      </c>
      <c r="G14861" s="22">
        <v>81129.899999999805</v>
      </c>
      <c r="H14861" s="23">
        <v>2.4296849228101599E-2</v>
      </c>
      <c r="I14861" s="24">
        <v>1.2108693188257962</v>
      </c>
      <c r="J14861" s="27">
        <f t="shared" si="1630"/>
        <v>1.0867246351523041</v>
      </c>
      <c r="K14861" s="27">
        <f t="shared" si="1631"/>
        <v>1250.3661073684236</v>
      </c>
      <c r="L14861" s="27" t="s">
        <v>23</v>
      </c>
    </row>
    <row r="14862" spans="1:12">
      <c r="A14862" s="27">
        <f t="shared" si="1625"/>
        <v>14858</v>
      </c>
      <c r="B14862" s="27">
        <v>3</v>
      </c>
      <c r="C14862" s="27">
        <f t="shared" si="1626"/>
        <v>0</v>
      </c>
      <c r="D14862" s="27">
        <f t="shared" si="1627"/>
        <v>0</v>
      </c>
      <c r="E14862" s="27">
        <f t="shared" si="1628"/>
        <v>1</v>
      </c>
      <c r="F14862" s="27">
        <f t="shared" si="1629"/>
        <v>0</v>
      </c>
      <c r="G14862" s="22">
        <v>71188.399999999994</v>
      </c>
      <c r="H14862" s="23">
        <v>1.7736537680849901E-2</v>
      </c>
      <c r="I14862" s="24">
        <v>1.1105514658401137</v>
      </c>
      <c r="J14862" s="27">
        <f t="shared" si="1630"/>
        <v>1.075338587402823</v>
      </c>
      <c r="K14862" s="27">
        <f t="shared" si="1631"/>
        <v>88.26982933519524</v>
      </c>
      <c r="L14862" s="27" t="s">
        <v>23</v>
      </c>
    </row>
    <row r="14863" spans="1:12">
      <c r="A14863" s="27">
        <f t="shared" si="1625"/>
        <v>14859</v>
      </c>
      <c r="B14863" s="27">
        <v>3</v>
      </c>
      <c r="C14863" s="27">
        <f t="shared" si="1626"/>
        <v>0</v>
      </c>
      <c r="D14863" s="27">
        <f t="shared" si="1627"/>
        <v>0</v>
      </c>
      <c r="E14863" s="27">
        <f t="shared" si="1628"/>
        <v>1</v>
      </c>
      <c r="F14863" s="27">
        <f t="shared" si="1629"/>
        <v>0</v>
      </c>
      <c r="G14863" s="22">
        <v>71107.14</v>
      </c>
      <c r="H14863" s="23">
        <v>-6.6830353991260798E-3</v>
      </c>
      <c r="I14863" s="24">
        <v>0.9538451662601104</v>
      </c>
      <c r="J14863" s="27">
        <f t="shared" si="1630"/>
        <v>1.0339946531947886</v>
      </c>
      <c r="K14863" s="27">
        <f t="shared" si="1631"/>
        <v>456.78801912735861</v>
      </c>
      <c r="L14863" s="27" t="s">
        <v>23</v>
      </c>
    </row>
    <row r="14864" spans="1:12">
      <c r="A14864" s="27">
        <f t="shared" si="1625"/>
        <v>14860</v>
      </c>
      <c r="B14864" s="27">
        <v>3</v>
      </c>
      <c r="C14864" s="27">
        <f t="shared" si="1626"/>
        <v>0</v>
      </c>
      <c r="D14864" s="27">
        <f t="shared" si="1627"/>
        <v>0</v>
      </c>
      <c r="E14864" s="27">
        <f t="shared" si="1628"/>
        <v>1</v>
      </c>
      <c r="F14864" s="27">
        <f t="shared" si="1629"/>
        <v>0</v>
      </c>
      <c r="G14864" s="22">
        <v>76297.289999999994</v>
      </c>
      <c r="H14864" s="23">
        <v>2.4613759934429501E-2</v>
      </c>
      <c r="I14864" s="24">
        <v>1.2137418310450268</v>
      </c>
      <c r="J14864" s="27">
        <f t="shared" si="1630"/>
        <v>1.087277706387209</v>
      </c>
      <c r="K14864" s="27">
        <f t="shared" si="1631"/>
        <v>1220.2358976794364</v>
      </c>
      <c r="L14864" s="27" t="s">
        <v>22</v>
      </c>
    </row>
    <row r="14865" spans="1:12">
      <c r="A14865" s="27">
        <f t="shared" si="1625"/>
        <v>14861</v>
      </c>
      <c r="B14865" s="27">
        <v>3</v>
      </c>
      <c r="C14865" s="27">
        <f t="shared" si="1626"/>
        <v>0</v>
      </c>
      <c r="D14865" s="27">
        <f t="shared" si="1627"/>
        <v>0</v>
      </c>
      <c r="E14865" s="27">
        <f t="shared" si="1628"/>
        <v>1</v>
      </c>
      <c r="F14865" s="27">
        <f t="shared" si="1629"/>
        <v>0</v>
      </c>
      <c r="G14865" s="22">
        <v>45394.014999999999</v>
      </c>
      <c r="H14865" s="23">
        <v>-1.8284748013469099E-3</v>
      </c>
      <c r="I14865" s="24">
        <v>0.95055773289116674</v>
      </c>
      <c r="J14865" s="27">
        <f t="shared" si="1630"/>
        <v>1.0420851638925077</v>
      </c>
      <c r="K14865" s="27">
        <f t="shared" si="1631"/>
        <v>380.27794844232272</v>
      </c>
      <c r="L14865" s="27" t="s">
        <v>22</v>
      </c>
    </row>
    <row r="14866" spans="1:12">
      <c r="A14866" s="27">
        <f t="shared" si="1625"/>
        <v>14862</v>
      </c>
      <c r="B14866" s="27">
        <v>3</v>
      </c>
      <c r="C14866" s="27">
        <f t="shared" si="1626"/>
        <v>0</v>
      </c>
      <c r="D14866" s="27">
        <f t="shared" si="1627"/>
        <v>0</v>
      </c>
      <c r="E14866" s="27">
        <f t="shared" si="1628"/>
        <v>1</v>
      </c>
      <c r="F14866" s="27">
        <f t="shared" si="1629"/>
        <v>0</v>
      </c>
      <c r="G14866" s="22">
        <v>42412.55</v>
      </c>
      <c r="H14866" s="23">
        <v>0.126602652211072</v>
      </c>
      <c r="I14866" s="24">
        <v>1.2157238734419942</v>
      </c>
      <c r="J14866" s="27">
        <f t="shared" si="1630"/>
        <v>1.2807190428638191</v>
      </c>
      <c r="K14866" s="27">
        <f t="shared" si="1631"/>
        <v>179.16639071168575</v>
      </c>
      <c r="L14866" s="27" t="s">
        <v>22</v>
      </c>
    </row>
    <row r="14867" spans="1:12">
      <c r="A14867" s="27">
        <f t="shared" si="1625"/>
        <v>14863</v>
      </c>
      <c r="B14867" s="27">
        <v>3</v>
      </c>
      <c r="C14867" s="27">
        <f t="shared" si="1626"/>
        <v>0</v>
      </c>
      <c r="D14867" s="27">
        <f t="shared" si="1627"/>
        <v>0</v>
      </c>
      <c r="E14867" s="27">
        <f t="shared" si="1628"/>
        <v>1</v>
      </c>
      <c r="F14867" s="27">
        <f t="shared" si="1629"/>
        <v>0</v>
      </c>
      <c r="G14867" s="22">
        <v>54429.670005083099</v>
      </c>
      <c r="H14867" s="23">
        <v>2.30244237794106E-3</v>
      </c>
      <c r="I14867" s="24">
        <v>0.92062074355252876</v>
      </c>
      <c r="J14867" s="27">
        <f t="shared" si="1630"/>
        <v>1.0490194990468229</v>
      </c>
      <c r="K14867" s="27">
        <f t="shared" si="1631"/>
        <v>897.34062527594358</v>
      </c>
      <c r="L14867" s="27" t="s">
        <v>22</v>
      </c>
    </row>
    <row r="14868" spans="1:12">
      <c r="A14868" s="27">
        <f t="shared" si="1625"/>
        <v>14864</v>
      </c>
      <c r="B14868" s="27">
        <v>3</v>
      </c>
      <c r="C14868" s="27">
        <f t="shared" si="1626"/>
        <v>0</v>
      </c>
      <c r="D14868" s="27">
        <f t="shared" si="1627"/>
        <v>0</v>
      </c>
      <c r="E14868" s="27">
        <f t="shared" si="1628"/>
        <v>1</v>
      </c>
      <c r="F14868" s="27">
        <f t="shared" si="1629"/>
        <v>0</v>
      </c>
      <c r="G14868" s="22">
        <v>73666.420002698898</v>
      </c>
      <c r="H14868" s="23">
        <v>8.0179244717391504E-4</v>
      </c>
      <c r="I14868" s="24">
        <v>0.94707044107965765</v>
      </c>
      <c r="J14868" s="27">
        <f t="shared" si="1630"/>
        <v>1.0464951230615009</v>
      </c>
      <c r="K14868" s="27">
        <f t="shared" si="1631"/>
        <v>728.21225918377013</v>
      </c>
      <c r="L14868" s="27" t="s">
        <v>23</v>
      </c>
    </row>
    <row r="14869" spans="1:12">
      <c r="A14869" s="27">
        <f t="shared" si="1625"/>
        <v>14865</v>
      </c>
      <c r="B14869" s="27">
        <v>3</v>
      </c>
      <c r="C14869" s="27">
        <f t="shared" si="1626"/>
        <v>0</v>
      </c>
      <c r="D14869" s="27">
        <f t="shared" si="1627"/>
        <v>0</v>
      </c>
      <c r="E14869" s="27">
        <f t="shared" si="1628"/>
        <v>1</v>
      </c>
      <c r="F14869" s="27">
        <f t="shared" si="1629"/>
        <v>0</v>
      </c>
      <c r="G14869" s="22">
        <v>72159.5000095367</v>
      </c>
      <c r="H14869" s="23">
        <v>9.5631408252674095E-3</v>
      </c>
      <c r="I14869" s="24">
        <v>1.1436212891147366</v>
      </c>
      <c r="J14869" s="27">
        <f t="shared" si="1630"/>
        <v>1.0613196345666711</v>
      </c>
      <c r="K14869" s="27">
        <f t="shared" si="1631"/>
        <v>488.77687183517838</v>
      </c>
      <c r="L14869" s="27" t="s">
        <v>22</v>
      </c>
    </row>
    <row r="14870" spans="1:12">
      <c r="A14870" s="27">
        <f t="shared" si="1625"/>
        <v>14866</v>
      </c>
      <c r="B14870" s="27">
        <v>3</v>
      </c>
      <c r="C14870" s="27">
        <f t="shared" si="1626"/>
        <v>0</v>
      </c>
      <c r="D14870" s="27">
        <f t="shared" si="1627"/>
        <v>0</v>
      </c>
      <c r="E14870" s="27">
        <f t="shared" si="1628"/>
        <v>1</v>
      </c>
      <c r="F14870" s="27">
        <f t="shared" si="1629"/>
        <v>0</v>
      </c>
      <c r="G14870" s="22">
        <v>70786.729999542207</v>
      </c>
      <c r="H14870" s="23">
        <v>1.2185972331080401E-2</v>
      </c>
      <c r="I14870" s="24">
        <v>1.118338343809784</v>
      </c>
      <c r="J14870" s="27">
        <f t="shared" si="1630"/>
        <v>1.0657982675557791</v>
      </c>
      <c r="K14870" s="27">
        <f t="shared" si="1631"/>
        <v>195.40390928426169</v>
      </c>
      <c r="L14870" s="27" t="s">
        <v>22</v>
      </c>
    </row>
    <row r="14871" spans="1:12">
      <c r="A14871" s="27">
        <f t="shared" si="1625"/>
        <v>14867</v>
      </c>
      <c r="B14871" s="27">
        <v>3</v>
      </c>
      <c r="C14871" s="27">
        <f t="shared" si="1626"/>
        <v>0</v>
      </c>
      <c r="D14871" s="27">
        <f t="shared" si="1627"/>
        <v>0</v>
      </c>
      <c r="E14871" s="27">
        <f t="shared" si="1628"/>
        <v>1</v>
      </c>
      <c r="F14871" s="27">
        <f t="shared" si="1629"/>
        <v>0</v>
      </c>
      <c r="G14871" s="22">
        <v>64785.560000419602</v>
      </c>
      <c r="H14871" s="23">
        <v>1.1959810742285699E-3</v>
      </c>
      <c r="I14871" s="24">
        <v>0.93423019431988041</v>
      </c>
      <c r="J14871" s="27">
        <f t="shared" si="1630"/>
        <v>1.0471576337524153</v>
      </c>
      <c r="K14871" s="27">
        <f t="shared" si="1631"/>
        <v>826.18475854229916</v>
      </c>
      <c r="L14871" s="27" t="s">
        <v>23</v>
      </c>
    </row>
    <row r="14872" spans="1:12">
      <c r="A14872" s="27">
        <f t="shared" si="1625"/>
        <v>14868</v>
      </c>
      <c r="B14872" s="27">
        <v>3</v>
      </c>
      <c r="C14872" s="27">
        <f t="shared" si="1626"/>
        <v>0</v>
      </c>
      <c r="D14872" s="27">
        <f t="shared" si="1627"/>
        <v>0</v>
      </c>
      <c r="E14872" s="27">
        <f t="shared" si="1628"/>
        <v>1</v>
      </c>
      <c r="F14872" s="27">
        <f t="shared" si="1629"/>
        <v>0</v>
      </c>
      <c r="G14872" s="22">
        <v>65602.150000095397</v>
      </c>
      <c r="H14872" s="23">
        <v>1.9656218260021299E-2</v>
      </c>
      <c r="I14872" s="24">
        <v>0.8828125</v>
      </c>
      <c r="J14872" s="27">
        <f t="shared" si="1630"/>
        <v>1.0786579736864901</v>
      </c>
      <c r="K14872" s="27">
        <f t="shared" si="1631"/>
        <v>2516.1999555848806</v>
      </c>
      <c r="L14872" s="27" t="s">
        <v>23</v>
      </c>
    </row>
    <row r="14873" spans="1:12">
      <c r="A14873" s="27">
        <f t="shared" si="1625"/>
        <v>14869</v>
      </c>
      <c r="B14873" s="27">
        <v>3</v>
      </c>
      <c r="C14873" s="27">
        <f t="shared" si="1626"/>
        <v>0</v>
      </c>
      <c r="D14873" s="27">
        <f t="shared" si="1627"/>
        <v>0</v>
      </c>
      <c r="E14873" s="27">
        <f t="shared" si="1628"/>
        <v>1</v>
      </c>
      <c r="F14873" s="27">
        <f t="shared" si="1629"/>
        <v>0</v>
      </c>
      <c r="G14873" s="22">
        <v>66738.990005016298</v>
      </c>
      <c r="H14873" s="23">
        <v>9.9404622256667793E-3</v>
      </c>
      <c r="I14873" s="24">
        <v>1.1153290993071594</v>
      </c>
      <c r="J14873" s="27">
        <f t="shared" si="1630"/>
        <v>1.061962771347376</v>
      </c>
      <c r="K14873" s="27">
        <f t="shared" si="1631"/>
        <v>190.07030499414719</v>
      </c>
      <c r="L14873" s="27" t="s">
        <v>22</v>
      </c>
    </row>
    <row r="14874" spans="1:12">
      <c r="A14874" s="27">
        <f t="shared" si="1625"/>
        <v>14870</v>
      </c>
      <c r="B14874" s="27">
        <v>3</v>
      </c>
      <c r="C14874" s="27">
        <f t="shared" si="1626"/>
        <v>0</v>
      </c>
      <c r="D14874" s="27">
        <f t="shared" si="1627"/>
        <v>0</v>
      </c>
      <c r="E14874" s="27">
        <f t="shared" si="1628"/>
        <v>1</v>
      </c>
      <c r="F14874" s="27">
        <f t="shared" si="1629"/>
        <v>0</v>
      </c>
      <c r="G14874" s="22">
        <v>65141.110002756097</v>
      </c>
      <c r="H14874" s="23">
        <v>1.21000461835145E-2</v>
      </c>
      <c r="I14874" s="24">
        <v>1.1217017491847021</v>
      </c>
      <c r="J14874" s="27">
        <f t="shared" si="1630"/>
        <v>1.0656512448022475</v>
      </c>
      <c r="K14874" s="27">
        <f t="shared" si="1631"/>
        <v>204.6511572153004</v>
      </c>
      <c r="L14874" s="27" t="s">
        <v>22</v>
      </c>
    </row>
    <row r="14875" spans="1:12">
      <c r="A14875" s="27">
        <f t="shared" si="1625"/>
        <v>14871</v>
      </c>
      <c r="B14875" s="27">
        <v>3</v>
      </c>
      <c r="C14875" s="27">
        <f t="shared" si="1626"/>
        <v>0</v>
      </c>
      <c r="D14875" s="27">
        <f t="shared" si="1627"/>
        <v>0</v>
      </c>
      <c r="E14875" s="27">
        <f t="shared" si="1628"/>
        <v>1</v>
      </c>
      <c r="F14875" s="27">
        <f t="shared" si="1629"/>
        <v>0</v>
      </c>
      <c r="G14875" s="22">
        <v>75776.730005025893</v>
      </c>
      <c r="H14875" s="23">
        <v>1.1705269582558901E-3</v>
      </c>
      <c r="I14875" s="24">
        <v>0.89818599897802764</v>
      </c>
      <c r="J14875" s="27">
        <f t="shared" si="1630"/>
        <v>1.0471148404931359</v>
      </c>
      <c r="K14875" s="27">
        <f t="shared" si="1631"/>
        <v>1680.7127036647544</v>
      </c>
      <c r="L14875" s="27" t="s">
        <v>22</v>
      </c>
    </row>
    <row r="14876" spans="1:12">
      <c r="A14876" s="27">
        <f t="shared" si="1625"/>
        <v>14872</v>
      </c>
      <c r="B14876" s="27">
        <v>3</v>
      </c>
      <c r="C14876" s="27">
        <f t="shared" si="1626"/>
        <v>0</v>
      </c>
      <c r="D14876" s="27">
        <f t="shared" si="1627"/>
        <v>0</v>
      </c>
      <c r="E14876" s="27">
        <f t="shared" si="1628"/>
        <v>1</v>
      </c>
      <c r="F14876" s="27">
        <f t="shared" si="1629"/>
        <v>0</v>
      </c>
      <c r="G14876" s="22">
        <v>75869.759997129397</v>
      </c>
      <c r="H14876" s="23">
        <v>1.6266158897113699E-2</v>
      </c>
      <c r="I14876" s="24">
        <v>0.87744475488950979</v>
      </c>
      <c r="J14876" s="27">
        <f t="shared" si="1630"/>
        <v>1.072803014547129</v>
      </c>
      <c r="K14876" s="27">
        <f t="shared" si="1631"/>
        <v>2895.5579807268837</v>
      </c>
      <c r="L14876" s="27" t="s">
        <v>23</v>
      </c>
    </row>
    <row r="14877" spans="1:12">
      <c r="A14877" s="27">
        <f t="shared" si="1625"/>
        <v>14873</v>
      </c>
      <c r="B14877" s="27">
        <v>3</v>
      </c>
      <c r="C14877" s="27">
        <f t="shared" si="1626"/>
        <v>0</v>
      </c>
      <c r="D14877" s="27">
        <f t="shared" si="1627"/>
        <v>0</v>
      </c>
      <c r="E14877" s="27">
        <f t="shared" si="1628"/>
        <v>1</v>
      </c>
      <c r="F14877" s="27">
        <f t="shared" si="1629"/>
        <v>0</v>
      </c>
      <c r="G14877" s="22">
        <v>67544.140010952993</v>
      </c>
      <c r="H14877" s="23">
        <v>8.79020439392675E-3</v>
      </c>
      <c r="I14877" s="24">
        <v>1.1571225071225071</v>
      </c>
      <c r="J14877" s="27">
        <f t="shared" si="1630"/>
        <v>1.0600033957602828</v>
      </c>
      <c r="K14877" s="27">
        <f t="shared" si="1631"/>
        <v>637.0845549048978</v>
      </c>
      <c r="L14877" s="27" t="s">
        <v>22</v>
      </c>
    </row>
    <row r="14878" spans="1:12">
      <c r="A14878" s="27">
        <f t="shared" si="1625"/>
        <v>14874</v>
      </c>
      <c r="B14878" s="27">
        <v>3</v>
      </c>
      <c r="C14878" s="27">
        <f t="shared" si="1626"/>
        <v>0</v>
      </c>
      <c r="D14878" s="27">
        <f t="shared" si="1627"/>
        <v>0</v>
      </c>
      <c r="E14878" s="27">
        <f t="shared" si="1628"/>
        <v>1</v>
      </c>
      <c r="F14878" s="27">
        <f t="shared" si="1629"/>
        <v>0</v>
      </c>
      <c r="G14878" s="22">
        <v>67576.689999818802</v>
      </c>
      <c r="H14878" s="23">
        <v>1.4431172295131399E-2</v>
      </c>
      <c r="I14878" s="24">
        <v>1.1440217391304348</v>
      </c>
      <c r="J14878" s="27">
        <f t="shared" si="1630"/>
        <v>1.0696470838285437</v>
      </c>
      <c r="K14878" s="27">
        <f t="shared" si="1631"/>
        <v>373.80649879741782</v>
      </c>
      <c r="L14878" s="27" t="s">
        <v>23</v>
      </c>
    </row>
    <row r="14879" spans="1:12">
      <c r="A14879" s="27">
        <f t="shared" si="1625"/>
        <v>14875</v>
      </c>
      <c r="B14879" s="27">
        <v>3</v>
      </c>
      <c r="C14879" s="27">
        <f t="shared" si="1626"/>
        <v>0</v>
      </c>
      <c r="D14879" s="27">
        <f t="shared" si="1627"/>
        <v>0</v>
      </c>
      <c r="E14879" s="27">
        <f t="shared" si="1628"/>
        <v>1</v>
      </c>
      <c r="F14879" s="27">
        <f t="shared" si="1629"/>
        <v>0</v>
      </c>
      <c r="G14879" s="22">
        <v>13004.865</v>
      </c>
      <c r="H14879" s="23">
        <v>2.3057220628683799E-2</v>
      </c>
      <c r="I14879" s="24">
        <v>0.91927680162974279</v>
      </c>
      <c r="J14879" s="27">
        <f t="shared" si="1630"/>
        <v>1.0845639417120465</v>
      </c>
      <c r="K14879" s="27">
        <f t="shared" si="1631"/>
        <v>355.29081381079379</v>
      </c>
      <c r="L14879" s="27" t="s">
        <v>23</v>
      </c>
    </row>
    <row r="14880" spans="1:12">
      <c r="A14880" s="27">
        <f t="shared" si="1625"/>
        <v>14876</v>
      </c>
      <c r="B14880" s="27">
        <v>3</v>
      </c>
      <c r="C14880" s="27">
        <f t="shared" si="1626"/>
        <v>0</v>
      </c>
      <c r="D14880" s="27">
        <f t="shared" si="1627"/>
        <v>0</v>
      </c>
      <c r="E14880" s="27">
        <f t="shared" si="1628"/>
        <v>1</v>
      </c>
      <c r="F14880" s="27">
        <f t="shared" si="1629"/>
        <v>0</v>
      </c>
      <c r="G14880" s="22">
        <v>15506.415000000001</v>
      </c>
      <c r="H14880" s="23">
        <v>2.7686569888411301E-2</v>
      </c>
      <c r="I14880" s="24">
        <v>1.0322717622080679</v>
      </c>
      <c r="J14880" s="27">
        <f t="shared" si="1630"/>
        <v>1.092654979132871</v>
      </c>
      <c r="K14880" s="27">
        <f t="shared" si="1631"/>
        <v>56.538449678376196</v>
      </c>
      <c r="L14880" s="27" t="s">
        <v>23</v>
      </c>
    </row>
    <row r="14881" spans="1:12">
      <c r="A14881" s="27">
        <f t="shared" si="1625"/>
        <v>14877</v>
      </c>
      <c r="B14881" s="27">
        <v>3</v>
      </c>
      <c r="C14881" s="27">
        <f t="shared" si="1626"/>
        <v>0</v>
      </c>
      <c r="D14881" s="27">
        <f t="shared" si="1627"/>
        <v>0</v>
      </c>
      <c r="E14881" s="27">
        <f t="shared" si="1628"/>
        <v>1</v>
      </c>
      <c r="F14881" s="27">
        <f t="shared" si="1629"/>
        <v>0</v>
      </c>
      <c r="G14881" s="22">
        <v>12366.635</v>
      </c>
      <c r="H14881" s="23">
        <v>3.6506636389920699E-3</v>
      </c>
      <c r="I14881" s="24">
        <v>1.1903999999999999</v>
      </c>
      <c r="J14881" s="27">
        <f t="shared" si="1630"/>
        <v>1.0512926538333487</v>
      </c>
      <c r="K14881" s="27">
        <f t="shared" si="1631"/>
        <v>239.30494535773386</v>
      </c>
      <c r="L14881" s="27" t="s">
        <v>23</v>
      </c>
    </row>
    <row r="14882" spans="1:12">
      <c r="A14882" s="27">
        <f t="shared" si="1625"/>
        <v>14878</v>
      </c>
      <c r="B14882" s="27">
        <v>3</v>
      </c>
      <c r="C14882" s="27">
        <f t="shared" si="1626"/>
        <v>0</v>
      </c>
      <c r="D14882" s="27">
        <f t="shared" si="1627"/>
        <v>0</v>
      </c>
      <c r="E14882" s="27">
        <f t="shared" si="1628"/>
        <v>1</v>
      </c>
      <c r="F14882" s="27">
        <f t="shared" si="1629"/>
        <v>0</v>
      </c>
      <c r="G14882" s="22">
        <v>13062.285</v>
      </c>
      <c r="H14882" s="23">
        <v>4.2969137706953099E-3</v>
      </c>
      <c r="I14882" s="24">
        <v>1.1280887544125062</v>
      </c>
      <c r="J14882" s="27">
        <f t="shared" si="1630"/>
        <v>1.0523840030863674</v>
      </c>
      <c r="K14882" s="27">
        <f t="shared" si="1631"/>
        <v>74.862690229402062</v>
      </c>
      <c r="L14882" s="27" t="s">
        <v>23</v>
      </c>
    </row>
    <row r="14883" spans="1:12">
      <c r="A14883" s="27">
        <f t="shared" si="1625"/>
        <v>14879</v>
      </c>
      <c r="B14883" s="27">
        <v>3</v>
      </c>
      <c r="C14883" s="27">
        <f t="shared" si="1626"/>
        <v>0</v>
      </c>
      <c r="D14883" s="27">
        <f t="shared" si="1627"/>
        <v>0</v>
      </c>
      <c r="E14883" s="27">
        <f t="shared" si="1628"/>
        <v>1</v>
      </c>
      <c r="F14883" s="27">
        <f t="shared" si="1629"/>
        <v>0</v>
      </c>
      <c r="G14883" s="22">
        <v>49571.199999999997</v>
      </c>
      <c r="H14883" s="23">
        <v>2.4162683609782799E-3</v>
      </c>
      <c r="I14883" s="24">
        <v>0.92277992277992282</v>
      </c>
      <c r="J14883" s="27">
        <f t="shared" si="1630"/>
        <v>1.0492112240759046</v>
      </c>
      <c r="K14883" s="27">
        <f t="shared" si="1631"/>
        <v>792.38938342112317</v>
      </c>
      <c r="L14883" s="27" t="s">
        <v>22</v>
      </c>
    </row>
    <row r="14884" spans="1:12">
      <c r="A14884" s="27">
        <f t="shared" si="1625"/>
        <v>14880</v>
      </c>
      <c r="B14884" s="27">
        <v>3</v>
      </c>
      <c r="C14884" s="27">
        <f t="shared" si="1626"/>
        <v>0</v>
      </c>
      <c r="D14884" s="27">
        <f t="shared" si="1627"/>
        <v>0</v>
      </c>
      <c r="E14884" s="27">
        <f t="shared" si="1628"/>
        <v>1</v>
      </c>
      <c r="F14884" s="27">
        <f t="shared" si="1629"/>
        <v>0</v>
      </c>
      <c r="G14884" s="22">
        <v>29806.564999999999</v>
      </c>
      <c r="H14884" s="23">
        <v>2.1903985847593999E-2</v>
      </c>
      <c r="I14884" s="24">
        <v>0.87016451756336144</v>
      </c>
      <c r="J14884" s="27">
        <f t="shared" si="1630"/>
        <v>1.0825576916763191</v>
      </c>
      <c r="K14884" s="27">
        <f t="shared" si="1631"/>
        <v>1344.5997930099491</v>
      </c>
      <c r="L14884" s="27" t="s">
        <v>22</v>
      </c>
    </row>
    <row r="14885" spans="1:12">
      <c r="A14885" s="27">
        <f t="shared" si="1625"/>
        <v>14881</v>
      </c>
      <c r="B14885" s="27">
        <v>3</v>
      </c>
      <c r="C14885" s="27">
        <f t="shared" si="1626"/>
        <v>0</v>
      </c>
      <c r="D14885" s="27">
        <f t="shared" si="1627"/>
        <v>0</v>
      </c>
      <c r="E14885" s="27">
        <f t="shared" si="1628"/>
        <v>1</v>
      </c>
      <c r="F14885" s="27">
        <f t="shared" si="1629"/>
        <v>0</v>
      </c>
      <c r="G14885" s="22">
        <v>20169.639999999799</v>
      </c>
      <c r="H14885" s="23">
        <v>2.6643543836170801E-2</v>
      </c>
      <c r="I14885" s="24">
        <v>1.1714460036607688</v>
      </c>
      <c r="J14885" s="27">
        <f t="shared" si="1630"/>
        <v>1.090826757765742</v>
      </c>
      <c r="K14885" s="27">
        <f t="shared" si="1631"/>
        <v>131.09182504451951</v>
      </c>
      <c r="L14885" s="27" t="s">
        <v>23</v>
      </c>
    </row>
    <row r="14886" spans="1:12">
      <c r="A14886" s="27">
        <f t="shared" si="1625"/>
        <v>14882</v>
      </c>
      <c r="B14886" s="27">
        <v>3</v>
      </c>
      <c r="C14886" s="27">
        <f t="shared" si="1626"/>
        <v>0</v>
      </c>
      <c r="D14886" s="27">
        <f t="shared" si="1627"/>
        <v>0</v>
      </c>
      <c r="E14886" s="27">
        <f t="shared" si="1628"/>
        <v>1</v>
      </c>
      <c r="F14886" s="27">
        <f t="shared" si="1629"/>
        <v>0</v>
      </c>
      <c r="G14886" s="22">
        <v>22465.06</v>
      </c>
      <c r="H14886" s="23">
        <v>1.86777099388762E-2</v>
      </c>
      <c r="I14886" s="24">
        <v>1.0629170638703527</v>
      </c>
      <c r="J14886" s="27">
        <f t="shared" si="1630"/>
        <v>1.0769647226759829</v>
      </c>
      <c r="K14886" s="27">
        <f t="shared" si="1631"/>
        <v>4.4331812082623845</v>
      </c>
      <c r="L14886" s="27" t="s">
        <v>23</v>
      </c>
    </row>
    <row r="14887" spans="1:12">
      <c r="A14887" s="27">
        <f t="shared" si="1625"/>
        <v>14883</v>
      </c>
      <c r="B14887" s="27">
        <v>3</v>
      </c>
      <c r="C14887" s="27">
        <f t="shared" si="1626"/>
        <v>0</v>
      </c>
      <c r="D14887" s="27">
        <f t="shared" si="1627"/>
        <v>0</v>
      </c>
      <c r="E14887" s="27">
        <f t="shared" si="1628"/>
        <v>1</v>
      </c>
      <c r="F14887" s="27">
        <f t="shared" si="1629"/>
        <v>0</v>
      </c>
      <c r="G14887" s="22">
        <v>12403.11</v>
      </c>
      <c r="H14887" s="23">
        <v>2.70672586147448E-2</v>
      </c>
      <c r="I14887" s="24">
        <v>1.4034739454094294</v>
      </c>
      <c r="J14887" s="27">
        <f t="shared" si="1630"/>
        <v>1.0915690779702518</v>
      </c>
      <c r="K14887" s="27">
        <f t="shared" si="1631"/>
        <v>1206.6321697700048</v>
      </c>
      <c r="L14887" s="27" t="s">
        <v>23</v>
      </c>
    </row>
    <row r="14888" spans="1:12">
      <c r="A14888" s="27">
        <f t="shared" si="1625"/>
        <v>14884</v>
      </c>
      <c r="B14888" s="27">
        <v>3</v>
      </c>
      <c r="C14888" s="27">
        <f t="shared" si="1626"/>
        <v>0</v>
      </c>
      <c r="D14888" s="27">
        <f t="shared" si="1627"/>
        <v>0</v>
      </c>
      <c r="E14888" s="27">
        <f t="shared" si="1628"/>
        <v>1</v>
      </c>
      <c r="F14888" s="27">
        <f t="shared" si="1629"/>
        <v>0</v>
      </c>
      <c r="G14888" s="22">
        <v>14801.94</v>
      </c>
      <c r="H14888" s="23">
        <v>1.7888018743223599E-2</v>
      </c>
      <c r="I14888" s="24">
        <v>1.1106066859265373</v>
      </c>
      <c r="J14888" s="27">
        <f t="shared" si="1630"/>
        <v>1.0756001469293675</v>
      </c>
      <c r="K14888" s="27">
        <f t="shared" si="1631"/>
        <v>18.139152421972323</v>
      </c>
      <c r="L14888" s="27" t="s">
        <v>22</v>
      </c>
    </row>
    <row r="14889" spans="1:12">
      <c r="A14889" s="27">
        <f t="shared" si="1625"/>
        <v>14885</v>
      </c>
      <c r="B14889" s="27">
        <v>3</v>
      </c>
      <c r="C14889" s="27">
        <f t="shared" si="1626"/>
        <v>0</v>
      </c>
      <c r="D14889" s="27">
        <f t="shared" si="1627"/>
        <v>0</v>
      </c>
      <c r="E14889" s="27">
        <f t="shared" si="1628"/>
        <v>1</v>
      </c>
      <c r="F14889" s="27">
        <f t="shared" si="1629"/>
        <v>0</v>
      </c>
      <c r="G14889" s="22">
        <v>17671.05</v>
      </c>
      <c r="H14889" s="23">
        <v>0.159407935043541</v>
      </c>
      <c r="I14889" s="24">
        <v>1.1869158878504673</v>
      </c>
      <c r="J14889" s="27">
        <f t="shared" si="1630"/>
        <v>1.3499816782172822</v>
      </c>
      <c r="K14889" s="27">
        <f t="shared" si="1631"/>
        <v>469.8812066017349</v>
      </c>
      <c r="L14889" s="27" t="s">
        <v>22</v>
      </c>
    </row>
    <row r="14890" spans="1:12">
      <c r="A14890" s="27">
        <f t="shared" si="1625"/>
        <v>14886</v>
      </c>
      <c r="B14890" s="27">
        <v>3</v>
      </c>
      <c r="C14890" s="27">
        <f t="shared" si="1626"/>
        <v>0</v>
      </c>
      <c r="D14890" s="27">
        <f t="shared" si="1627"/>
        <v>0</v>
      </c>
      <c r="E14890" s="27">
        <f t="shared" si="1628"/>
        <v>1</v>
      </c>
      <c r="F14890" s="27">
        <f t="shared" si="1629"/>
        <v>0</v>
      </c>
      <c r="G14890" s="22">
        <v>20755.48</v>
      </c>
      <c r="H14890" s="23">
        <v>1.79688231613527E-2</v>
      </c>
      <c r="I14890" s="24">
        <v>1.1443511562822213</v>
      </c>
      <c r="J14890" s="27">
        <f t="shared" si="1630"/>
        <v>1.0757396964307826</v>
      </c>
      <c r="K14890" s="27">
        <f t="shared" si="1631"/>
        <v>97.707095053798582</v>
      </c>
      <c r="L14890" s="27" t="s">
        <v>22</v>
      </c>
    </row>
    <row r="14891" spans="1:12">
      <c r="A14891" s="27">
        <f t="shared" si="1625"/>
        <v>14887</v>
      </c>
      <c r="B14891" s="27">
        <v>3</v>
      </c>
      <c r="C14891" s="27">
        <f t="shared" si="1626"/>
        <v>0</v>
      </c>
      <c r="D14891" s="27">
        <f t="shared" si="1627"/>
        <v>0</v>
      </c>
      <c r="E14891" s="27">
        <f t="shared" si="1628"/>
        <v>1</v>
      </c>
      <c r="F14891" s="27">
        <f t="shared" si="1629"/>
        <v>0</v>
      </c>
      <c r="G14891" s="22">
        <v>12515.14</v>
      </c>
      <c r="H14891" s="23">
        <v>-1.07704283668046E-3</v>
      </c>
      <c r="I14891" s="24">
        <v>0.91327222000797126</v>
      </c>
      <c r="J14891" s="27">
        <f t="shared" si="1630"/>
        <v>1.0433431302774132</v>
      </c>
      <c r="K14891" s="27">
        <f t="shared" si="1631"/>
        <v>211.73666643632782</v>
      </c>
      <c r="L14891" s="27" t="s">
        <v>23</v>
      </c>
    </row>
    <row r="14892" spans="1:12">
      <c r="A14892" s="27">
        <f t="shared" si="1625"/>
        <v>14888</v>
      </c>
      <c r="B14892" s="27">
        <v>3</v>
      </c>
      <c r="C14892" s="27">
        <f t="shared" si="1626"/>
        <v>0</v>
      </c>
      <c r="D14892" s="27">
        <f t="shared" si="1627"/>
        <v>0</v>
      </c>
      <c r="E14892" s="27">
        <f t="shared" si="1628"/>
        <v>1</v>
      </c>
      <c r="F14892" s="27">
        <f t="shared" si="1629"/>
        <v>0</v>
      </c>
      <c r="G14892" s="22">
        <v>12126.4201630354</v>
      </c>
      <c r="H14892" s="23">
        <v>0.134692657001037</v>
      </c>
      <c r="I14892" s="24">
        <v>1.2170477471418963</v>
      </c>
      <c r="J14892" s="27">
        <f t="shared" si="1630"/>
        <v>1.2974623135605865</v>
      </c>
      <c r="K14892" s="27">
        <f t="shared" si="1631"/>
        <v>78.415526207017308</v>
      </c>
      <c r="L14892" s="27" t="s">
        <v>22</v>
      </c>
    </row>
    <row r="14893" spans="1:12">
      <c r="A14893" s="27">
        <f t="shared" si="1625"/>
        <v>14889</v>
      </c>
      <c r="B14893" s="27">
        <v>3</v>
      </c>
      <c r="C14893" s="27">
        <f t="shared" si="1626"/>
        <v>0</v>
      </c>
      <c r="D14893" s="27">
        <f t="shared" si="1627"/>
        <v>0</v>
      </c>
      <c r="E14893" s="27">
        <f t="shared" si="1628"/>
        <v>1</v>
      </c>
      <c r="F14893" s="27">
        <f t="shared" si="1629"/>
        <v>0</v>
      </c>
      <c r="G14893" s="22">
        <v>19044.61</v>
      </c>
      <c r="H14893" s="23">
        <v>1.6779310822373501E-2</v>
      </c>
      <c r="I14893" s="24">
        <v>1.2579979360165119</v>
      </c>
      <c r="J14893" s="27">
        <f t="shared" si="1630"/>
        <v>1.073687231870923</v>
      </c>
      <c r="K14893" s="27">
        <f t="shared" si="1631"/>
        <v>646.9536987251239</v>
      </c>
      <c r="L14893" s="27" t="s">
        <v>22</v>
      </c>
    </row>
    <row r="14894" spans="1:12">
      <c r="A14894" s="27">
        <f t="shared" si="1625"/>
        <v>14890</v>
      </c>
      <c r="B14894" s="27">
        <v>3</v>
      </c>
      <c r="C14894" s="27">
        <f t="shared" si="1626"/>
        <v>0</v>
      </c>
      <c r="D14894" s="27">
        <f t="shared" si="1627"/>
        <v>0</v>
      </c>
      <c r="E14894" s="27">
        <f t="shared" si="1628"/>
        <v>1</v>
      </c>
      <c r="F14894" s="27">
        <f t="shared" si="1629"/>
        <v>0</v>
      </c>
      <c r="G14894" s="22">
        <v>16117.225</v>
      </c>
      <c r="H14894" s="23">
        <v>1.8553681485203598E-2</v>
      </c>
      <c r="I14894" s="24">
        <v>1.1575324787060139</v>
      </c>
      <c r="J14894" s="27">
        <f t="shared" si="1630"/>
        <v>1.0767502886375242</v>
      </c>
      <c r="K14894" s="27">
        <f t="shared" si="1631"/>
        <v>105.17717819386252</v>
      </c>
      <c r="L14894" s="27" t="s">
        <v>23</v>
      </c>
    </row>
    <row r="14895" spans="1:12">
      <c r="A14895" s="27">
        <f t="shared" si="1625"/>
        <v>14891</v>
      </c>
      <c r="B14895" s="27">
        <v>3</v>
      </c>
      <c r="C14895" s="27">
        <f t="shared" si="1626"/>
        <v>0</v>
      </c>
      <c r="D14895" s="27">
        <f t="shared" si="1627"/>
        <v>0</v>
      </c>
      <c r="E14895" s="27">
        <f t="shared" si="1628"/>
        <v>1</v>
      </c>
      <c r="F14895" s="27">
        <f t="shared" si="1629"/>
        <v>0</v>
      </c>
      <c r="G14895" s="22">
        <v>8246.9599999999991</v>
      </c>
      <c r="H14895" s="23">
        <v>2.2043666261663101E-2</v>
      </c>
      <c r="I14895" s="24">
        <v>1.2237242311591754</v>
      </c>
      <c r="J14895" s="27">
        <f t="shared" si="1630"/>
        <v>1.0828004920884646</v>
      </c>
      <c r="K14895" s="27">
        <f t="shared" si="1631"/>
        <v>163.78050404706522</v>
      </c>
      <c r="L14895" s="27" t="s">
        <v>23</v>
      </c>
    </row>
    <row r="14896" spans="1:12">
      <c r="A14896" s="27">
        <f t="shared" si="1625"/>
        <v>14892</v>
      </c>
      <c r="B14896" s="27">
        <v>3</v>
      </c>
      <c r="C14896" s="27">
        <f t="shared" si="1626"/>
        <v>0</v>
      </c>
      <c r="D14896" s="27">
        <f t="shared" si="1627"/>
        <v>0</v>
      </c>
      <c r="E14896" s="27">
        <f t="shared" si="1628"/>
        <v>1</v>
      </c>
      <c r="F14896" s="27">
        <f t="shared" si="1629"/>
        <v>0</v>
      </c>
      <c r="G14896" s="22">
        <v>24081.08</v>
      </c>
      <c r="H14896" s="23">
        <v>0.11857122232259</v>
      </c>
      <c r="I14896" s="24">
        <v>1.271510840108401</v>
      </c>
      <c r="J14896" s="27">
        <f t="shared" si="1630"/>
        <v>1.2643107316533115</v>
      </c>
      <c r="K14896" s="27">
        <f t="shared" si="1631"/>
        <v>1.2484007961891241</v>
      </c>
      <c r="L14896" s="27" t="s">
        <v>22</v>
      </c>
    </row>
    <row r="14897" spans="1:12">
      <c r="A14897" s="27">
        <f t="shared" si="1625"/>
        <v>14893</v>
      </c>
      <c r="B14897" s="27">
        <v>3</v>
      </c>
      <c r="C14897" s="27">
        <f t="shared" si="1626"/>
        <v>0</v>
      </c>
      <c r="D14897" s="27">
        <f t="shared" si="1627"/>
        <v>0</v>
      </c>
      <c r="E14897" s="27">
        <f t="shared" si="1628"/>
        <v>1</v>
      </c>
      <c r="F14897" s="27">
        <f t="shared" si="1629"/>
        <v>0</v>
      </c>
      <c r="G14897" s="22">
        <v>8418.5849999999991</v>
      </c>
      <c r="H14897" s="23">
        <v>7.2693140912560503E-3</v>
      </c>
      <c r="I14897" s="24">
        <v>1.1209651124877731</v>
      </c>
      <c r="J14897" s="27">
        <f t="shared" si="1630"/>
        <v>1.057418225326261</v>
      </c>
      <c r="K14897" s="27">
        <f t="shared" si="1631"/>
        <v>33.995987765151078</v>
      </c>
      <c r="L14897" s="27" t="s">
        <v>22</v>
      </c>
    </row>
    <row r="14898" spans="1:12">
      <c r="A14898" s="27">
        <f t="shared" si="1625"/>
        <v>14894</v>
      </c>
      <c r="B14898" s="27">
        <v>3</v>
      </c>
      <c r="C14898" s="27">
        <f t="shared" si="1626"/>
        <v>0</v>
      </c>
      <c r="D14898" s="27">
        <f t="shared" si="1627"/>
        <v>0</v>
      </c>
      <c r="E14898" s="27">
        <f t="shared" si="1628"/>
        <v>1</v>
      </c>
      <c r="F14898" s="27">
        <f t="shared" si="1629"/>
        <v>0</v>
      </c>
      <c r="G14898" s="22">
        <v>14200.29</v>
      </c>
      <c r="H14898" s="23">
        <v>2.54958703561977E-2</v>
      </c>
      <c r="I14898" s="24">
        <v>1.2476802284082797</v>
      </c>
      <c r="J14898" s="27">
        <f t="shared" si="1630"/>
        <v>1.0888186443802195</v>
      </c>
      <c r="K14898" s="27">
        <f t="shared" si="1631"/>
        <v>358.37275962547847</v>
      </c>
      <c r="L14898" s="27" t="s">
        <v>23</v>
      </c>
    </row>
    <row r="14899" spans="1:12">
      <c r="A14899" s="27">
        <f t="shared" si="1625"/>
        <v>14895</v>
      </c>
      <c r="B14899" s="27">
        <v>3</v>
      </c>
      <c r="C14899" s="27">
        <f t="shared" si="1626"/>
        <v>0</v>
      </c>
      <c r="D14899" s="27">
        <f t="shared" si="1627"/>
        <v>0</v>
      </c>
      <c r="E14899" s="27">
        <f t="shared" si="1628"/>
        <v>1</v>
      </c>
      <c r="F14899" s="27">
        <f t="shared" si="1629"/>
        <v>0</v>
      </c>
      <c r="G14899" s="22">
        <v>6249.38</v>
      </c>
      <c r="H14899" s="23">
        <v>2.9880055010547701E-2</v>
      </c>
      <c r="I14899" s="24">
        <v>0.83558040118382115</v>
      </c>
      <c r="J14899" s="27">
        <f t="shared" si="1630"/>
        <v>1.0965097347103507</v>
      </c>
      <c r="K14899" s="27">
        <f t="shared" si="1631"/>
        <v>425.48351968864455</v>
      </c>
      <c r="L14899" s="27" t="s">
        <v>22</v>
      </c>
    </row>
    <row r="14900" spans="1:12">
      <c r="A14900" s="27">
        <f t="shared" si="1625"/>
        <v>14896</v>
      </c>
      <c r="B14900" s="27">
        <v>3</v>
      </c>
      <c r="C14900" s="27">
        <f t="shared" si="1626"/>
        <v>0</v>
      </c>
      <c r="D14900" s="27">
        <f t="shared" si="1627"/>
        <v>0</v>
      </c>
      <c r="E14900" s="27">
        <f t="shared" si="1628"/>
        <v>1</v>
      </c>
      <c r="F14900" s="27">
        <f t="shared" si="1629"/>
        <v>0</v>
      </c>
      <c r="G14900" s="22">
        <v>15778.575000000001</v>
      </c>
      <c r="H14900" s="23">
        <v>2.8740964573107101E-2</v>
      </c>
      <c r="I14900" s="24">
        <v>0.88961081151322197</v>
      </c>
      <c r="J14900" s="27">
        <f t="shared" si="1630"/>
        <v>1.0945062418859259</v>
      </c>
      <c r="K14900" s="27">
        <f t="shared" si="1631"/>
        <v>662.41830343079653</v>
      </c>
      <c r="L14900" s="27" t="s">
        <v>23</v>
      </c>
    </row>
    <row r="14901" spans="1:12">
      <c r="A14901" s="27">
        <f t="shared" si="1625"/>
        <v>14897</v>
      </c>
      <c r="B14901" s="27">
        <v>3</v>
      </c>
      <c r="C14901" s="27">
        <f t="shared" si="1626"/>
        <v>0</v>
      </c>
      <c r="D14901" s="27">
        <f t="shared" si="1627"/>
        <v>0</v>
      </c>
      <c r="E14901" s="27">
        <f t="shared" si="1628"/>
        <v>1</v>
      </c>
      <c r="F14901" s="27">
        <f t="shared" si="1629"/>
        <v>0</v>
      </c>
      <c r="G14901" s="22">
        <v>26917.369999999399</v>
      </c>
      <c r="H14901" s="23">
        <v>-5.8437165699127701E-4</v>
      </c>
      <c r="I14901" s="24">
        <v>0.91565806500723146</v>
      </c>
      <c r="J14901" s="27">
        <f t="shared" si="1630"/>
        <v>1.0441687313506942</v>
      </c>
      <c r="K14901" s="27">
        <f t="shared" si="1631"/>
        <v>444.54013309268129</v>
      </c>
      <c r="L14901" s="27" t="s">
        <v>23</v>
      </c>
    </row>
    <row r="14902" spans="1:12">
      <c r="A14902" s="27">
        <f t="shared" si="1625"/>
        <v>14898</v>
      </c>
      <c r="B14902" s="27">
        <v>3</v>
      </c>
      <c r="C14902" s="27">
        <f t="shared" si="1626"/>
        <v>0</v>
      </c>
      <c r="D14902" s="27">
        <f t="shared" si="1627"/>
        <v>0</v>
      </c>
      <c r="E14902" s="27">
        <f t="shared" si="1628"/>
        <v>1</v>
      </c>
      <c r="F14902" s="27">
        <f t="shared" si="1629"/>
        <v>0</v>
      </c>
      <c r="G14902" s="22">
        <v>23056.0699999996</v>
      </c>
      <c r="H14902" s="23">
        <v>1.9869106498862601E-2</v>
      </c>
      <c r="I14902" s="24">
        <v>0.95746933733345096</v>
      </c>
      <c r="J14902" s="27">
        <f t="shared" si="1630"/>
        <v>1.0790267167054803</v>
      </c>
      <c r="K14902" s="27">
        <f t="shared" si="1631"/>
        <v>340.6810203719121</v>
      </c>
      <c r="L14902" s="27" t="s">
        <v>22</v>
      </c>
    </row>
    <row r="14903" spans="1:12">
      <c r="A14903" s="27">
        <f t="shared" si="1625"/>
        <v>14899</v>
      </c>
      <c r="B14903" s="27">
        <v>3</v>
      </c>
      <c r="C14903" s="27">
        <f t="shared" si="1626"/>
        <v>0</v>
      </c>
      <c r="D14903" s="27">
        <f t="shared" si="1627"/>
        <v>0</v>
      </c>
      <c r="E14903" s="27">
        <f t="shared" si="1628"/>
        <v>1</v>
      </c>
      <c r="F14903" s="27">
        <f t="shared" si="1629"/>
        <v>0</v>
      </c>
      <c r="G14903" s="22">
        <v>10626.844999999999</v>
      </c>
      <c r="H14903" s="23">
        <v>7.2283433335666898E-3</v>
      </c>
      <c r="I14903" s="24">
        <v>0.97681992337164747</v>
      </c>
      <c r="J14903" s="27">
        <f t="shared" si="1630"/>
        <v>1.0573486715584732</v>
      </c>
      <c r="K14903" s="27">
        <f t="shared" si="1631"/>
        <v>68.913807000487637</v>
      </c>
      <c r="L14903" s="27" t="s">
        <v>22</v>
      </c>
    </row>
    <row r="14904" spans="1:12">
      <c r="A14904" s="27">
        <f t="shared" si="1625"/>
        <v>14900</v>
      </c>
      <c r="B14904" s="27">
        <v>3</v>
      </c>
      <c r="C14904" s="27">
        <f t="shared" si="1626"/>
        <v>0</v>
      </c>
      <c r="D14904" s="27">
        <f t="shared" si="1627"/>
        <v>0</v>
      </c>
      <c r="E14904" s="27">
        <f t="shared" si="1628"/>
        <v>1</v>
      </c>
      <c r="F14904" s="27">
        <f t="shared" si="1629"/>
        <v>0</v>
      </c>
      <c r="G14904" s="22">
        <v>14368.02</v>
      </c>
      <c r="H14904" s="23">
        <v>3.8937131136245202E-2</v>
      </c>
      <c r="I14904" s="24">
        <v>0.85817717206132882</v>
      </c>
      <c r="J14904" s="27">
        <f t="shared" si="1630"/>
        <v>1.1125708644062131</v>
      </c>
      <c r="K14904" s="27">
        <f t="shared" si="1631"/>
        <v>929.84294765049492</v>
      </c>
      <c r="L14904" s="27" t="s">
        <v>22</v>
      </c>
    </row>
    <row r="14905" spans="1:12">
      <c r="A14905" s="27">
        <f t="shared" si="1625"/>
        <v>14901</v>
      </c>
      <c r="B14905" s="27">
        <v>3</v>
      </c>
      <c r="C14905" s="27">
        <f t="shared" si="1626"/>
        <v>0</v>
      </c>
      <c r="D14905" s="27">
        <f t="shared" si="1627"/>
        <v>0</v>
      </c>
      <c r="E14905" s="27">
        <f t="shared" si="1628"/>
        <v>1</v>
      </c>
      <c r="F14905" s="27">
        <f t="shared" si="1629"/>
        <v>0</v>
      </c>
      <c r="G14905" s="22">
        <v>27951.220000000099</v>
      </c>
      <c r="H14905" s="23">
        <v>2.6117628598394001E-2</v>
      </c>
      <c r="I14905" s="24">
        <v>1.0228391684901532</v>
      </c>
      <c r="J14905" s="27">
        <f t="shared" si="1630"/>
        <v>1.0899060912340179</v>
      </c>
      <c r="K14905" s="27">
        <f t="shared" si="1631"/>
        <v>125.72380845696054</v>
      </c>
      <c r="L14905" s="27" t="s">
        <v>23</v>
      </c>
    </row>
    <row r="14906" spans="1:12">
      <c r="A14906" s="27">
        <f t="shared" si="1625"/>
        <v>14902</v>
      </c>
      <c r="B14906" s="27">
        <v>3</v>
      </c>
      <c r="C14906" s="27">
        <f t="shared" si="1626"/>
        <v>0</v>
      </c>
      <c r="D14906" s="27">
        <f t="shared" si="1627"/>
        <v>0</v>
      </c>
      <c r="E14906" s="27">
        <f t="shared" si="1628"/>
        <v>1</v>
      </c>
      <c r="F14906" s="27">
        <f t="shared" si="1629"/>
        <v>0</v>
      </c>
      <c r="G14906" s="22">
        <v>15695.61</v>
      </c>
      <c r="H14906" s="23">
        <v>9.1192601352389296E-2</v>
      </c>
      <c r="I14906" s="24">
        <v>1.1938262742282844</v>
      </c>
      <c r="J14906" s="27">
        <f t="shared" si="1630"/>
        <v>1.2099394682355691</v>
      </c>
      <c r="K14906" s="27">
        <f t="shared" si="1631"/>
        <v>4.0751300337847232</v>
      </c>
      <c r="L14906" s="27" t="s">
        <v>22</v>
      </c>
    </row>
    <row r="14907" spans="1:12">
      <c r="A14907" s="27">
        <f t="shared" si="1625"/>
        <v>14903</v>
      </c>
      <c r="B14907" s="27">
        <v>3</v>
      </c>
      <c r="C14907" s="27">
        <f t="shared" si="1626"/>
        <v>0</v>
      </c>
      <c r="D14907" s="27">
        <f t="shared" si="1627"/>
        <v>0</v>
      </c>
      <c r="E14907" s="27">
        <f t="shared" si="1628"/>
        <v>1</v>
      </c>
      <c r="F14907" s="27">
        <f t="shared" si="1629"/>
        <v>0</v>
      </c>
      <c r="G14907" s="22">
        <v>8506.59</v>
      </c>
      <c r="H14907" s="23">
        <v>5.8596252176719398E-3</v>
      </c>
      <c r="I14907" s="24">
        <v>1.0701009028146575</v>
      </c>
      <c r="J14907" s="27">
        <f t="shared" si="1630"/>
        <v>1.0550277027490083</v>
      </c>
      <c r="K14907" s="27">
        <f t="shared" si="1631"/>
        <v>1.9327088188261023</v>
      </c>
      <c r="L14907" s="27" t="s">
        <v>23</v>
      </c>
    </row>
    <row r="14908" spans="1:12">
      <c r="A14908" s="27">
        <f t="shared" si="1625"/>
        <v>14904</v>
      </c>
      <c r="B14908" s="27">
        <v>3</v>
      </c>
      <c r="C14908" s="27">
        <f t="shared" si="1626"/>
        <v>0</v>
      </c>
      <c r="D14908" s="27">
        <f t="shared" si="1627"/>
        <v>0</v>
      </c>
      <c r="E14908" s="27">
        <f t="shared" si="1628"/>
        <v>1</v>
      </c>
      <c r="F14908" s="27">
        <f t="shared" si="1629"/>
        <v>0</v>
      </c>
      <c r="G14908" s="22">
        <v>7111.44</v>
      </c>
      <c r="H14908" s="23">
        <v>9.7454496735351406E-3</v>
      </c>
      <c r="I14908" s="24">
        <v>0.87563775510204078</v>
      </c>
      <c r="J14908" s="27">
        <f t="shared" si="1630"/>
        <v>1.0616303277066896</v>
      </c>
      <c r="K14908" s="27">
        <f t="shared" si="1631"/>
        <v>246.00772978709182</v>
      </c>
      <c r="L14908" s="27" t="s">
        <v>23</v>
      </c>
    </row>
    <row r="14909" spans="1:12">
      <c r="A14909" s="27">
        <f t="shared" si="1625"/>
        <v>14905</v>
      </c>
      <c r="B14909" s="27">
        <v>3</v>
      </c>
      <c r="C14909" s="27">
        <f t="shared" si="1626"/>
        <v>0</v>
      </c>
      <c r="D14909" s="27">
        <f t="shared" si="1627"/>
        <v>0</v>
      </c>
      <c r="E14909" s="27">
        <f t="shared" si="1628"/>
        <v>1</v>
      </c>
      <c r="F14909" s="27">
        <f t="shared" si="1629"/>
        <v>0</v>
      </c>
      <c r="G14909" s="22">
        <v>31503.79</v>
      </c>
      <c r="H14909" s="23">
        <v>2.4515228905230502E-2</v>
      </c>
      <c r="I14909" s="24">
        <v>1.2792350432872464</v>
      </c>
      <c r="J14909" s="27">
        <f t="shared" si="1630"/>
        <v>1.0871057203026473</v>
      </c>
      <c r="K14909" s="27">
        <f t="shared" si="1631"/>
        <v>1162.9207204762765</v>
      </c>
      <c r="L14909" s="27" t="s">
        <v>23</v>
      </c>
    </row>
    <row r="14910" spans="1:12">
      <c r="A14910" s="27">
        <f t="shared" si="1625"/>
        <v>14906</v>
      </c>
      <c r="B14910" s="27">
        <v>3</v>
      </c>
      <c r="C14910" s="27">
        <f t="shared" si="1626"/>
        <v>0</v>
      </c>
      <c r="D14910" s="27">
        <f t="shared" si="1627"/>
        <v>0</v>
      </c>
      <c r="E14910" s="27">
        <f t="shared" si="1628"/>
        <v>1</v>
      </c>
      <c r="F14910" s="27">
        <f t="shared" si="1629"/>
        <v>0</v>
      </c>
      <c r="G14910" s="22">
        <v>13001.315000000001</v>
      </c>
      <c r="H14910" s="23">
        <v>1.8924883289417101E-2</v>
      </c>
      <c r="I14910" s="24">
        <v>0.93704979642969</v>
      </c>
      <c r="J14910" s="27">
        <f t="shared" si="1630"/>
        <v>1.0773921905247525</v>
      </c>
      <c r="K14910" s="27">
        <f t="shared" si="1631"/>
        <v>256.07373876800818</v>
      </c>
      <c r="L14910" s="27" t="s">
        <v>23</v>
      </c>
    </row>
    <row r="14911" spans="1:12">
      <c r="A14911" s="27">
        <f t="shared" si="1625"/>
        <v>14907</v>
      </c>
      <c r="B14911" s="27">
        <v>3</v>
      </c>
      <c r="C14911" s="27">
        <f t="shared" si="1626"/>
        <v>0</v>
      </c>
      <c r="D14911" s="27">
        <f t="shared" si="1627"/>
        <v>0</v>
      </c>
      <c r="E14911" s="27">
        <f t="shared" si="1628"/>
        <v>1</v>
      </c>
      <c r="F14911" s="27">
        <f t="shared" si="1629"/>
        <v>0</v>
      </c>
      <c r="G14911" s="22">
        <v>15346.41</v>
      </c>
      <c r="H14911" s="23">
        <v>2.3195015191564899E-2</v>
      </c>
      <c r="I14911" s="24">
        <v>1.0511198945981555</v>
      </c>
      <c r="J14911" s="27">
        <f t="shared" si="1630"/>
        <v>1.0848039075622187</v>
      </c>
      <c r="K14911" s="27">
        <f t="shared" si="1631"/>
        <v>17.412232136026368</v>
      </c>
      <c r="L14911" s="27" t="s">
        <v>23</v>
      </c>
    </row>
    <row r="14912" spans="1:12">
      <c r="A14912" s="27">
        <f t="shared" si="1625"/>
        <v>14908</v>
      </c>
      <c r="B14912" s="27">
        <v>3</v>
      </c>
      <c r="C14912" s="27">
        <f t="shared" si="1626"/>
        <v>0</v>
      </c>
      <c r="D14912" s="27">
        <f t="shared" si="1627"/>
        <v>0</v>
      </c>
      <c r="E14912" s="27">
        <f t="shared" si="1628"/>
        <v>1</v>
      </c>
      <c r="F14912" s="27">
        <f t="shared" si="1629"/>
        <v>0</v>
      </c>
      <c r="G14912" s="22">
        <v>13751.145</v>
      </c>
      <c r="H14912" s="23">
        <v>5.9968023738417196E-3</v>
      </c>
      <c r="I14912" s="24">
        <v>1.0940623162845384</v>
      </c>
      <c r="J14912" s="27">
        <f t="shared" si="1630"/>
        <v>1.0552600875081561</v>
      </c>
      <c r="K14912" s="27">
        <f t="shared" si="1631"/>
        <v>20.703902099539185</v>
      </c>
      <c r="L14912" s="27" t="s">
        <v>23</v>
      </c>
    </row>
    <row r="14913" spans="1:12">
      <c r="A14913" s="27">
        <f t="shared" si="1625"/>
        <v>14909</v>
      </c>
      <c r="B14913" s="27">
        <v>3</v>
      </c>
      <c r="C14913" s="27">
        <f t="shared" si="1626"/>
        <v>0</v>
      </c>
      <c r="D14913" s="27">
        <f t="shared" si="1627"/>
        <v>0</v>
      </c>
      <c r="E14913" s="27">
        <f t="shared" si="1628"/>
        <v>1</v>
      </c>
      <c r="F14913" s="27">
        <f t="shared" si="1629"/>
        <v>0</v>
      </c>
      <c r="G14913" s="22">
        <v>14182.82</v>
      </c>
      <c r="H14913" s="23">
        <v>-2.1511333829333998E-3</v>
      </c>
      <c r="I14913" s="24">
        <v>1.0729491910303719</v>
      </c>
      <c r="J14913" s="27">
        <f t="shared" si="1630"/>
        <v>1.0415454692507442</v>
      </c>
      <c r="K14913" s="27">
        <f t="shared" si="1631"/>
        <v>13.987008322413232</v>
      </c>
      <c r="L14913" s="27" t="s">
        <v>22</v>
      </c>
    </row>
    <row r="14914" spans="1:12">
      <c r="A14914" s="27">
        <f t="shared" si="1625"/>
        <v>14910</v>
      </c>
      <c r="B14914" s="27">
        <v>3</v>
      </c>
      <c r="C14914" s="27">
        <f t="shared" si="1626"/>
        <v>0</v>
      </c>
      <c r="D14914" s="27">
        <f t="shared" si="1627"/>
        <v>0</v>
      </c>
      <c r="E14914" s="27">
        <f t="shared" si="1628"/>
        <v>1</v>
      </c>
      <c r="F14914" s="27">
        <f t="shared" si="1629"/>
        <v>0</v>
      </c>
      <c r="G14914" s="22">
        <v>24409.53</v>
      </c>
      <c r="H14914" s="23">
        <v>1.59303747870463E-3</v>
      </c>
      <c r="I14914" s="24">
        <v>1.1619520264681555</v>
      </c>
      <c r="J14914" s="27">
        <f t="shared" si="1630"/>
        <v>1.0478253883095221</v>
      </c>
      <c r="K14914" s="27">
        <f t="shared" si="1631"/>
        <v>317.93143190964747</v>
      </c>
      <c r="L14914" s="27" t="s">
        <v>22</v>
      </c>
    </row>
    <row r="14915" spans="1:12">
      <c r="A14915" s="27">
        <f t="shared" si="1625"/>
        <v>14911</v>
      </c>
      <c r="B14915" s="27">
        <v>3</v>
      </c>
      <c r="C14915" s="27">
        <f t="shared" si="1626"/>
        <v>0</v>
      </c>
      <c r="D14915" s="27">
        <f t="shared" si="1627"/>
        <v>0</v>
      </c>
      <c r="E14915" s="27">
        <f t="shared" si="1628"/>
        <v>1</v>
      </c>
      <c r="F14915" s="27">
        <f t="shared" si="1629"/>
        <v>0</v>
      </c>
      <c r="G14915" s="22">
        <v>38089.89</v>
      </c>
      <c r="H14915" s="23">
        <v>-3.49762513429446E-3</v>
      </c>
      <c r="I14915" s="24">
        <v>0.9583834496030792</v>
      </c>
      <c r="J14915" s="27">
        <f t="shared" si="1630"/>
        <v>1.0392962761529771</v>
      </c>
      <c r="K14915" s="27">
        <f t="shared" si="1631"/>
        <v>249.37014854878851</v>
      </c>
      <c r="L14915" s="27" t="s">
        <v>23</v>
      </c>
    </row>
    <row r="14916" spans="1:12">
      <c r="A14916" s="27">
        <f t="shared" si="1625"/>
        <v>14912</v>
      </c>
      <c r="B14916" s="27">
        <v>3</v>
      </c>
      <c r="C14916" s="27">
        <f t="shared" si="1626"/>
        <v>0</v>
      </c>
      <c r="D14916" s="27">
        <f t="shared" si="1627"/>
        <v>0</v>
      </c>
      <c r="E14916" s="27">
        <f t="shared" si="1628"/>
        <v>1</v>
      </c>
      <c r="F14916" s="27">
        <f t="shared" si="1629"/>
        <v>0</v>
      </c>
      <c r="G14916" s="22">
        <v>15203.225</v>
      </c>
      <c r="H14916" s="23">
        <v>1.2997976400022201E-2</v>
      </c>
      <c r="I14916" s="24">
        <v>1.1670152375261429</v>
      </c>
      <c r="J14916" s="27">
        <f t="shared" si="1630"/>
        <v>1.0671886378977331</v>
      </c>
      <c r="K14916" s="27">
        <f t="shared" si="1631"/>
        <v>151.50545815296516</v>
      </c>
      <c r="L14916" s="27" t="s">
        <v>23</v>
      </c>
    </row>
    <row r="14917" spans="1:12">
      <c r="A14917" s="27">
        <f t="shared" si="1625"/>
        <v>14913</v>
      </c>
      <c r="B14917" s="27">
        <v>3</v>
      </c>
      <c r="C14917" s="27">
        <f t="shared" si="1626"/>
        <v>0</v>
      </c>
      <c r="D14917" s="27">
        <f t="shared" si="1627"/>
        <v>0</v>
      </c>
      <c r="E14917" s="27">
        <f t="shared" si="1628"/>
        <v>1</v>
      </c>
      <c r="F14917" s="27">
        <f t="shared" si="1629"/>
        <v>0</v>
      </c>
      <c r="G14917" s="22">
        <v>17632.84</v>
      </c>
      <c r="H14917" s="23">
        <v>-1.53329302559629E-2</v>
      </c>
      <c r="I14917" s="24">
        <v>0.91989795918367345</v>
      </c>
      <c r="J14917" s="27">
        <f t="shared" si="1630"/>
        <v>1.0197342721436424</v>
      </c>
      <c r="K14917" s="27">
        <f t="shared" si="1631"/>
        <v>175.75161896717717</v>
      </c>
      <c r="L14917" s="27" t="s">
        <v>23</v>
      </c>
    </row>
    <row r="14918" spans="1:12">
      <c r="A14918" s="27">
        <f t="shared" ref="A14918:A14981" si="1632">A14917+1</f>
        <v>14914</v>
      </c>
      <c r="B14918" s="27">
        <v>3</v>
      </c>
      <c r="C14918" s="27">
        <f t="shared" ref="C14918:C14981" si="1633">IF(B14918=1, 1, 0)</f>
        <v>0</v>
      </c>
      <c r="D14918" s="27">
        <f t="shared" ref="D14918:D14981" si="1634">IF(B14918=2,1,0)</f>
        <v>0</v>
      </c>
      <c r="E14918" s="27">
        <f t="shared" ref="E14918:E14981" si="1635">IF(B14918=3,1,0)</f>
        <v>1</v>
      </c>
      <c r="F14918" s="27">
        <f t="shared" ref="F14918:F14981" si="1636">IF(B14918=4,1,0)</f>
        <v>0</v>
      </c>
      <c r="G14918" s="22">
        <v>24348.32</v>
      </c>
      <c r="H14918" s="23">
        <v>3.0014932820055899E-2</v>
      </c>
      <c r="I14918" s="24">
        <v>1.1301730624529722</v>
      </c>
      <c r="J14918" s="27">
        <f t="shared" ref="J14918:J14981" si="1637">SUMPRODUCT($C$2:$F$2,C14918:F14918)*EXP((SUMPRODUCT($C$3:$F$3,C14918:F14918)*H14918))</f>
        <v>1.0967472076766775</v>
      </c>
      <c r="K14918" s="27">
        <f t="shared" ref="K14918:K14981" si="1638">G14918*(I14918-J14918)^2</f>
        <v>27.204080095807225</v>
      </c>
      <c r="L14918" s="27" t="s">
        <v>23</v>
      </c>
    </row>
    <row r="14919" spans="1:12">
      <c r="A14919" s="27">
        <f t="shared" si="1632"/>
        <v>14915</v>
      </c>
      <c r="B14919" s="27">
        <v>3</v>
      </c>
      <c r="C14919" s="27">
        <f t="shared" si="1633"/>
        <v>0</v>
      </c>
      <c r="D14919" s="27">
        <f t="shared" si="1634"/>
        <v>0</v>
      </c>
      <c r="E14919" s="27">
        <f t="shared" si="1635"/>
        <v>1</v>
      </c>
      <c r="F14919" s="27">
        <f t="shared" si="1636"/>
        <v>0</v>
      </c>
      <c r="G14919" s="22">
        <v>11081.184999999799</v>
      </c>
      <c r="H14919" s="23">
        <v>3.5180721189200098E-2</v>
      </c>
      <c r="I14919" s="24">
        <v>0.80893127107803231</v>
      </c>
      <c r="J14919" s="27">
        <f t="shared" si="1637"/>
        <v>1.1058811762719378</v>
      </c>
      <c r="K14919" s="27">
        <f t="shared" si="1638"/>
        <v>977.13054024366079</v>
      </c>
      <c r="L14919" s="27" t="s">
        <v>23</v>
      </c>
    </row>
    <row r="14920" spans="1:12">
      <c r="A14920" s="27">
        <f t="shared" si="1632"/>
        <v>14916</v>
      </c>
      <c r="B14920" s="27">
        <v>3</v>
      </c>
      <c r="C14920" s="27">
        <f t="shared" si="1633"/>
        <v>0</v>
      </c>
      <c r="D14920" s="27">
        <f t="shared" si="1634"/>
        <v>0</v>
      </c>
      <c r="E14920" s="27">
        <f t="shared" si="1635"/>
        <v>1</v>
      </c>
      <c r="F14920" s="27">
        <f t="shared" si="1636"/>
        <v>0</v>
      </c>
      <c r="G14920" s="22">
        <v>7162.3049999999503</v>
      </c>
      <c r="H14920" s="23">
        <v>3.1566833758001497E-2</v>
      </c>
      <c r="I14920" s="24">
        <v>1.1788866870834085</v>
      </c>
      <c r="J14920" s="27">
        <f t="shared" si="1637"/>
        <v>1.0994832691247951</v>
      </c>
      <c r="K14920" s="27">
        <f t="shared" si="1638"/>
        <v>45.157636730849042</v>
      </c>
      <c r="L14920" s="27" t="s">
        <v>22</v>
      </c>
    </row>
    <row r="14921" spans="1:12">
      <c r="A14921" s="27">
        <f t="shared" si="1632"/>
        <v>14917</v>
      </c>
      <c r="B14921" s="27">
        <v>3</v>
      </c>
      <c r="C14921" s="27">
        <f t="shared" si="1633"/>
        <v>0</v>
      </c>
      <c r="D14921" s="27">
        <f t="shared" si="1634"/>
        <v>0</v>
      </c>
      <c r="E14921" s="27">
        <f t="shared" si="1635"/>
        <v>1</v>
      </c>
      <c r="F14921" s="27">
        <f t="shared" si="1636"/>
        <v>0</v>
      </c>
      <c r="G14921" s="22">
        <v>17566.6599999998</v>
      </c>
      <c r="H14921" s="23">
        <v>1.2414871456963799E-2</v>
      </c>
      <c r="I14921" s="24">
        <v>1.4785159114239625</v>
      </c>
      <c r="J14921" s="27">
        <f t="shared" si="1637"/>
        <v>1.0661900212549555</v>
      </c>
      <c r="K14921" s="27">
        <f t="shared" si="1638"/>
        <v>2986.554237376733</v>
      </c>
      <c r="L14921" s="27" t="s">
        <v>22</v>
      </c>
    </row>
    <row r="14922" spans="1:12">
      <c r="A14922" s="27">
        <f t="shared" si="1632"/>
        <v>14918</v>
      </c>
      <c r="B14922" s="27">
        <v>3</v>
      </c>
      <c r="C14922" s="27">
        <f t="shared" si="1633"/>
        <v>0</v>
      </c>
      <c r="D14922" s="27">
        <f t="shared" si="1634"/>
        <v>0</v>
      </c>
      <c r="E14922" s="27">
        <f t="shared" si="1635"/>
        <v>1</v>
      </c>
      <c r="F14922" s="27">
        <f t="shared" si="1636"/>
        <v>0</v>
      </c>
      <c r="G14922" s="22">
        <v>10785.67</v>
      </c>
      <c r="H14922" s="23">
        <v>3.1469137488783203E-2</v>
      </c>
      <c r="I14922" s="24">
        <v>0.99941086367385412</v>
      </c>
      <c r="J14922" s="27">
        <f t="shared" si="1637"/>
        <v>1.0993108256750339</v>
      </c>
      <c r="K14922" s="27">
        <f t="shared" si="1638"/>
        <v>107.64101257013708</v>
      </c>
      <c r="L14922" s="27" t="s">
        <v>23</v>
      </c>
    </row>
    <row r="14923" spans="1:12">
      <c r="A14923" s="27">
        <f t="shared" si="1632"/>
        <v>14919</v>
      </c>
      <c r="B14923" s="27">
        <v>3</v>
      </c>
      <c r="C14923" s="27">
        <f t="shared" si="1633"/>
        <v>0</v>
      </c>
      <c r="D14923" s="27">
        <f t="shared" si="1634"/>
        <v>0</v>
      </c>
      <c r="E14923" s="27">
        <f t="shared" si="1635"/>
        <v>1</v>
      </c>
      <c r="F14923" s="27">
        <f t="shared" si="1636"/>
        <v>0</v>
      </c>
      <c r="G14923" s="22">
        <v>24876.959999999799</v>
      </c>
      <c r="H14923" s="23">
        <v>2.62596965058686E-2</v>
      </c>
      <c r="I14923" s="24">
        <v>0.67532255430344601</v>
      </c>
      <c r="J14923" s="27">
        <f t="shared" si="1637"/>
        <v>1.0901547184984905</v>
      </c>
      <c r="K14923" s="27">
        <f t="shared" si="1638"/>
        <v>4280.9696837321553</v>
      </c>
      <c r="L14923" s="27" t="s">
        <v>22</v>
      </c>
    </row>
    <row r="14924" spans="1:12">
      <c r="A14924" s="27">
        <f t="shared" si="1632"/>
        <v>14920</v>
      </c>
      <c r="B14924" s="27">
        <v>3</v>
      </c>
      <c r="C14924" s="27">
        <f t="shared" si="1633"/>
        <v>0</v>
      </c>
      <c r="D14924" s="27">
        <f t="shared" si="1634"/>
        <v>0</v>
      </c>
      <c r="E14924" s="27">
        <f t="shared" si="1635"/>
        <v>1</v>
      </c>
      <c r="F14924" s="27">
        <f t="shared" si="1636"/>
        <v>0</v>
      </c>
      <c r="G14924" s="22">
        <v>6224.8999999999496</v>
      </c>
      <c r="H14924" s="23">
        <v>3.1947163217243897E-2</v>
      </c>
      <c r="I14924" s="24">
        <v>1.2475124378109452</v>
      </c>
      <c r="J14924" s="27">
        <f t="shared" si="1637"/>
        <v>1.1001548454083268</v>
      </c>
      <c r="K14924" s="27">
        <f t="shared" si="1638"/>
        <v>135.16909731487914</v>
      </c>
      <c r="L14924" s="27" t="s">
        <v>23</v>
      </c>
    </row>
    <row r="14925" spans="1:12">
      <c r="A14925" s="27">
        <f t="shared" si="1632"/>
        <v>14921</v>
      </c>
      <c r="B14925" s="27">
        <v>3</v>
      </c>
      <c r="C14925" s="27">
        <f t="shared" si="1633"/>
        <v>0</v>
      </c>
      <c r="D14925" s="27">
        <f t="shared" si="1634"/>
        <v>0</v>
      </c>
      <c r="E14925" s="27">
        <f t="shared" si="1635"/>
        <v>1</v>
      </c>
      <c r="F14925" s="27">
        <f t="shared" si="1636"/>
        <v>0</v>
      </c>
      <c r="G14925" s="22">
        <v>28999.149999999499</v>
      </c>
      <c r="H14925" s="23">
        <v>3.6477026774467201E-2</v>
      </c>
      <c r="I14925" s="24">
        <v>0.6610726336352335</v>
      </c>
      <c r="J14925" s="27">
        <f t="shared" si="1637"/>
        <v>1.1081851739068125</v>
      </c>
      <c r="K14925" s="27">
        <f t="shared" si="1638"/>
        <v>5797.2091631948078</v>
      </c>
      <c r="L14925" s="27" t="s">
        <v>23</v>
      </c>
    </row>
    <row r="14926" spans="1:12">
      <c r="A14926" s="27">
        <f t="shared" si="1632"/>
        <v>14922</v>
      </c>
      <c r="B14926" s="27">
        <v>3</v>
      </c>
      <c r="C14926" s="27">
        <f t="shared" si="1633"/>
        <v>0</v>
      </c>
      <c r="D14926" s="27">
        <f t="shared" si="1634"/>
        <v>0</v>
      </c>
      <c r="E14926" s="27">
        <f t="shared" si="1635"/>
        <v>1</v>
      </c>
      <c r="F14926" s="27">
        <f t="shared" si="1636"/>
        <v>0</v>
      </c>
      <c r="G14926" s="22">
        <v>11041.339999999849</v>
      </c>
      <c r="H14926" s="23">
        <v>2.7028588451612701E-2</v>
      </c>
      <c r="I14926" s="24">
        <v>0.89059590316573556</v>
      </c>
      <c r="J14926" s="27">
        <f t="shared" si="1637"/>
        <v>1.0915013094653141</v>
      </c>
      <c r="K14926" s="27">
        <f t="shared" si="1638"/>
        <v>445.66141077185165</v>
      </c>
      <c r="L14926" s="27" t="s">
        <v>22</v>
      </c>
    </row>
    <row r="14927" spans="1:12">
      <c r="A14927" s="27">
        <f t="shared" si="1632"/>
        <v>14923</v>
      </c>
      <c r="B14927" s="27">
        <v>3</v>
      </c>
      <c r="C14927" s="27">
        <f t="shared" si="1633"/>
        <v>0</v>
      </c>
      <c r="D14927" s="27">
        <f t="shared" si="1634"/>
        <v>0</v>
      </c>
      <c r="E14927" s="27">
        <f t="shared" si="1635"/>
        <v>1</v>
      </c>
      <c r="F14927" s="27">
        <f t="shared" si="1636"/>
        <v>0</v>
      </c>
      <c r="G14927" s="22">
        <v>2804.7449999999999</v>
      </c>
      <c r="H14927" s="23">
        <v>2.81989202095882E-2</v>
      </c>
      <c r="I14927" s="24">
        <v>0.89298561151079137</v>
      </c>
      <c r="J14927" s="27">
        <f t="shared" si="1637"/>
        <v>1.0935541512972868</v>
      </c>
      <c r="K14927" s="27">
        <f t="shared" si="1638"/>
        <v>112.82855024812029</v>
      </c>
      <c r="L14927" s="27" t="s">
        <v>23</v>
      </c>
    </row>
    <row r="14928" spans="1:12">
      <c r="A14928" s="27">
        <f t="shared" si="1632"/>
        <v>14924</v>
      </c>
      <c r="B14928" s="27">
        <v>3</v>
      </c>
      <c r="C14928" s="27">
        <f t="shared" si="1633"/>
        <v>0</v>
      </c>
      <c r="D14928" s="27">
        <f t="shared" si="1634"/>
        <v>0</v>
      </c>
      <c r="E14928" s="27">
        <f t="shared" si="1635"/>
        <v>1</v>
      </c>
      <c r="F14928" s="27">
        <f t="shared" si="1636"/>
        <v>0</v>
      </c>
      <c r="G14928" s="22">
        <v>22204.67</v>
      </c>
      <c r="H14928" s="23">
        <v>3.6345488649282699E-2</v>
      </c>
      <c r="I14928" s="24">
        <v>1.1036334181902336</v>
      </c>
      <c r="J14928" s="27">
        <f t="shared" si="1637"/>
        <v>1.1079511650564369</v>
      </c>
      <c r="K14928" s="27">
        <f t="shared" si="1638"/>
        <v>0.41396028613395652</v>
      </c>
      <c r="L14928" s="27" t="s">
        <v>22</v>
      </c>
    </row>
    <row r="14929" spans="1:12">
      <c r="A14929" s="27">
        <f t="shared" si="1632"/>
        <v>14925</v>
      </c>
      <c r="B14929" s="27">
        <v>3</v>
      </c>
      <c r="C14929" s="27">
        <f t="shared" si="1633"/>
        <v>0</v>
      </c>
      <c r="D14929" s="27">
        <f t="shared" si="1634"/>
        <v>0</v>
      </c>
      <c r="E14929" s="27">
        <f t="shared" si="1635"/>
        <v>1</v>
      </c>
      <c r="F14929" s="27">
        <f t="shared" si="1636"/>
        <v>0</v>
      </c>
      <c r="G14929" s="22">
        <v>23502.49</v>
      </c>
      <c r="H14929" s="23">
        <v>3.6180678233970302E-2</v>
      </c>
      <c r="I14929" s="24">
        <v>1.0172383619180958</v>
      </c>
      <c r="J14929" s="27">
        <f t="shared" si="1637"/>
        <v>1.1076580339057434</v>
      </c>
      <c r="K14929" s="27">
        <f t="shared" si="1638"/>
        <v>192.14970897084879</v>
      </c>
      <c r="L14929" s="27" t="s">
        <v>22</v>
      </c>
    </row>
    <row r="14930" spans="1:12">
      <c r="A14930" s="27">
        <f t="shared" si="1632"/>
        <v>14926</v>
      </c>
      <c r="B14930" s="27">
        <v>3</v>
      </c>
      <c r="C14930" s="27">
        <f t="shared" si="1633"/>
        <v>0</v>
      </c>
      <c r="D14930" s="27">
        <f t="shared" si="1634"/>
        <v>0</v>
      </c>
      <c r="E14930" s="27">
        <f t="shared" si="1635"/>
        <v>1</v>
      </c>
      <c r="F14930" s="27">
        <f t="shared" si="1636"/>
        <v>0</v>
      </c>
      <c r="G14930" s="22">
        <v>15689.99</v>
      </c>
      <c r="H14930" s="23">
        <v>-4.4582673432821997E-3</v>
      </c>
      <c r="I14930" s="24">
        <v>0.89707320252917022</v>
      </c>
      <c r="J14930" s="27">
        <f t="shared" si="1637"/>
        <v>1.0376945792892101</v>
      </c>
      <c r="K14930" s="27">
        <f t="shared" si="1638"/>
        <v>310.25969268992344</v>
      </c>
      <c r="L14930" s="27" t="s">
        <v>23</v>
      </c>
    </row>
    <row r="14931" spans="1:12">
      <c r="A14931" s="27">
        <f t="shared" si="1632"/>
        <v>14927</v>
      </c>
      <c r="B14931" s="27">
        <v>3</v>
      </c>
      <c r="C14931" s="27">
        <f t="shared" si="1633"/>
        <v>0</v>
      </c>
      <c r="D14931" s="27">
        <f t="shared" si="1634"/>
        <v>0</v>
      </c>
      <c r="E14931" s="27">
        <f t="shared" si="1635"/>
        <v>1</v>
      </c>
      <c r="F14931" s="27">
        <f t="shared" si="1636"/>
        <v>0</v>
      </c>
      <c r="G14931" s="22">
        <v>16386.490000000002</v>
      </c>
      <c r="H14931" s="23">
        <v>1.1619770892251E-3</v>
      </c>
      <c r="I14931" s="24">
        <v>0.89593495934959344</v>
      </c>
      <c r="J14931" s="27">
        <f t="shared" si="1637"/>
        <v>1.0471004669130268</v>
      </c>
      <c r="K14931" s="27">
        <f t="shared" si="1638"/>
        <v>374.44785794708611</v>
      </c>
      <c r="L14931" s="27" t="s">
        <v>22</v>
      </c>
    </row>
    <row r="14932" spans="1:12">
      <c r="A14932" s="27">
        <f t="shared" si="1632"/>
        <v>14928</v>
      </c>
      <c r="B14932" s="27">
        <v>3</v>
      </c>
      <c r="C14932" s="27">
        <f t="shared" si="1633"/>
        <v>0</v>
      </c>
      <c r="D14932" s="27">
        <f t="shared" si="1634"/>
        <v>0</v>
      </c>
      <c r="E14932" s="27">
        <f t="shared" si="1635"/>
        <v>1</v>
      </c>
      <c r="F14932" s="27">
        <f t="shared" si="1636"/>
        <v>0</v>
      </c>
      <c r="G14932" s="22">
        <v>17535.849999999999</v>
      </c>
      <c r="H14932" s="23">
        <v>2.79176961012918E-2</v>
      </c>
      <c r="I14932" s="24">
        <v>1.0114459238495679</v>
      </c>
      <c r="J14932" s="27">
        <f t="shared" si="1637"/>
        <v>1.0930605128708022</v>
      </c>
      <c r="K14932" s="27">
        <f t="shared" si="1638"/>
        <v>116.80526470924575</v>
      </c>
      <c r="L14932" s="27" t="s">
        <v>23</v>
      </c>
    </row>
    <row r="14933" spans="1:12">
      <c r="A14933" s="27">
        <f t="shared" si="1632"/>
        <v>14929</v>
      </c>
      <c r="B14933" s="27">
        <v>3</v>
      </c>
      <c r="C14933" s="27">
        <f t="shared" si="1633"/>
        <v>0</v>
      </c>
      <c r="D14933" s="27">
        <f t="shared" si="1634"/>
        <v>0</v>
      </c>
      <c r="E14933" s="27">
        <f t="shared" si="1635"/>
        <v>1</v>
      </c>
      <c r="F14933" s="27">
        <f t="shared" si="1636"/>
        <v>0</v>
      </c>
      <c r="G14933" s="22">
        <v>9130.1299999999992</v>
      </c>
      <c r="H14933" s="23">
        <v>4.4487470912100001E-2</v>
      </c>
      <c r="I14933" s="24">
        <v>0.85838718741219444</v>
      </c>
      <c r="J14933" s="27">
        <f t="shared" si="1637"/>
        <v>1.1225294550089824</v>
      </c>
      <c r="K14933" s="27">
        <f t="shared" si="1638"/>
        <v>637.01955590748969</v>
      </c>
      <c r="L14933" s="27" t="s">
        <v>23</v>
      </c>
    </row>
    <row r="14934" spans="1:12">
      <c r="A14934" s="27">
        <f t="shared" si="1632"/>
        <v>14930</v>
      </c>
      <c r="B14934" s="27">
        <v>3</v>
      </c>
      <c r="C14934" s="27">
        <f t="shared" si="1633"/>
        <v>0</v>
      </c>
      <c r="D14934" s="27">
        <f t="shared" si="1634"/>
        <v>0</v>
      </c>
      <c r="E14934" s="27">
        <f t="shared" si="1635"/>
        <v>1</v>
      </c>
      <c r="F14934" s="27">
        <f t="shared" si="1636"/>
        <v>0</v>
      </c>
      <c r="G14934" s="22">
        <v>9476.5</v>
      </c>
      <c r="H14934" s="23">
        <v>1.9837473192722201E-2</v>
      </c>
      <c r="I14934" s="24">
        <v>1.1243686868686869</v>
      </c>
      <c r="J14934" s="27">
        <f t="shared" si="1637"/>
        <v>1.0789719167871059</v>
      </c>
      <c r="K14934" s="27">
        <f t="shared" si="1638"/>
        <v>19.529803603234022</v>
      </c>
      <c r="L14934" s="27" t="s">
        <v>23</v>
      </c>
    </row>
    <row r="14935" spans="1:12">
      <c r="A14935" s="27">
        <f t="shared" si="1632"/>
        <v>14931</v>
      </c>
      <c r="B14935" s="27">
        <v>3</v>
      </c>
      <c r="C14935" s="27">
        <f t="shared" si="1633"/>
        <v>0</v>
      </c>
      <c r="D14935" s="27">
        <f t="shared" si="1634"/>
        <v>0</v>
      </c>
      <c r="E14935" s="27">
        <f t="shared" si="1635"/>
        <v>1</v>
      </c>
      <c r="F14935" s="27">
        <f t="shared" si="1636"/>
        <v>0</v>
      </c>
      <c r="G14935" s="22">
        <v>25671.42999506</v>
      </c>
      <c r="H14935" s="23">
        <v>1.34310298924684E-2</v>
      </c>
      <c r="I14935" s="24">
        <v>0.99433180728144754</v>
      </c>
      <c r="J14935" s="27">
        <f t="shared" si="1637"/>
        <v>1.0679308839241379</v>
      </c>
      <c r="K14935" s="27">
        <f t="shared" si="1638"/>
        <v>139.05762023347438</v>
      </c>
      <c r="L14935" s="27" t="s">
        <v>23</v>
      </c>
    </row>
    <row r="14936" spans="1:12">
      <c r="A14936" s="27">
        <f t="shared" si="1632"/>
        <v>14932</v>
      </c>
      <c r="B14936" s="27">
        <v>3</v>
      </c>
      <c r="C14936" s="27">
        <f t="shared" si="1633"/>
        <v>0</v>
      </c>
      <c r="D14936" s="27">
        <f t="shared" si="1634"/>
        <v>0</v>
      </c>
      <c r="E14936" s="27">
        <f t="shared" si="1635"/>
        <v>1</v>
      </c>
      <c r="F14936" s="27">
        <f t="shared" si="1636"/>
        <v>0</v>
      </c>
      <c r="G14936" s="22">
        <v>32753.739997863799</v>
      </c>
      <c r="H14936" s="23">
        <v>3.8878919014202103E-2</v>
      </c>
      <c r="I14936" s="24">
        <v>1.0712816997943797</v>
      </c>
      <c r="J14936" s="27">
        <f t="shared" si="1637"/>
        <v>1.1124668879582706</v>
      </c>
      <c r="K14936" s="27">
        <f t="shared" si="1638"/>
        <v>55.557539822259251</v>
      </c>
      <c r="L14936" s="27" t="s">
        <v>22</v>
      </c>
    </row>
    <row r="14937" spans="1:12">
      <c r="A14937" s="27">
        <f t="shared" si="1632"/>
        <v>14933</v>
      </c>
      <c r="B14937" s="27">
        <v>3</v>
      </c>
      <c r="C14937" s="27">
        <f t="shared" si="1633"/>
        <v>0</v>
      </c>
      <c r="D14937" s="27">
        <f t="shared" si="1634"/>
        <v>0</v>
      </c>
      <c r="E14937" s="27">
        <f t="shared" si="1635"/>
        <v>1</v>
      </c>
      <c r="F14937" s="27">
        <f t="shared" si="1636"/>
        <v>0</v>
      </c>
      <c r="G14937" s="22">
        <v>37118.4999988079</v>
      </c>
      <c r="H14937" s="23">
        <v>2.2136214159098502E-3</v>
      </c>
      <c r="I14937" s="24">
        <v>1.0370702541106129</v>
      </c>
      <c r="J14937" s="27">
        <f t="shared" si="1637"/>
        <v>1.0488699160514194</v>
      </c>
      <c r="K14937" s="27">
        <f t="shared" si="1638"/>
        <v>5.168083805371972</v>
      </c>
      <c r="L14937" s="27" t="s">
        <v>22</v>
      </c>
    </row>
    <row r="14938" spans="1:12">
      <c r="A14938" s="27">
        <f t="shared" si="1632"/>
        <v>14934</v>
      </c>
      <c r="B14938" s="27">
        <v>3</v>
      </c>
      <c r="C14938" s="27">
        <f t="shared" si="1633"/>
        <v>0</v>
      </c>
      <c r="D14938" s="27">
        <f t="shared" si="1634"/>
        <v>0</v>
      </c>
      <c r="E14938" s="27">
        <f t="shared" si="1635"/>
        <v>1</v>
      </c>
      <c r="F14938" s="27">
        <f t="shared" si="1636"/>
        <v>0</v>
      </c>
      <c r="G14938" s="22">
        <v>39612.770001351797</v>
      </c>
      <c r="H14938" s="23">
        <v>2.73308775671104E-2</v>
      </c>
      <c r="I14938" s="24">
        <v>0.99549992968640133</v>
      </c>
      <c r="J14938" s="27">
        <f t="shared" si="1637"/>
        <v>1.0920311757920587</v>
      </c>
      <c r="K14938" s="27">
        <f t="shared" si="1638"/>
        <v>369.12294086558342</v>
      </c>
      <c r="L14938" s="27" t="s">
        <v>23</v>
      </c>
    </row>
    <row r="14939" spans="1:12">
      <c r="A14939" s="27">
        <f t="shared" si="1632"/>
        <v>14935</v>
      </c>
      <c r="B14939" s="27">
        <v>3</v>
      </c>
      <c r="C14939" s="27">
        <f t="shared" si="1633"/>
        <v>0</v>
      </c>
      <c r="D14939" s="27">
        <f t="shared" si="1634"/>
        <v>0</v>
      </c>
      <c r="E14939" s="27">
        <f t="shared" si="1635"/>
        <v>1</v>
      </c>
      <c r="F14939" s="27">
        <f t="shared" si="1636"/>
        <v>0</v>
      </c>
      <c r="G14939" s="22">
        <v>19622.389998346549</v>
      </c>
      <c r="H14939" s="23">
        <v>3.4126414060176698E-2</v>
      </c>
      <c r="I14939" s="24">
        <v>1.0208429828624364</v>
      </c>
      <c r="J14939" s="27">
        <f t="shared" si="1637"/>
        <v>1.1040108289929209</v>
      </c>
      <c r="K14939" s="27">
        <f t="shared" si="1638"/>
        <v>135.72592551745413</v>
      </c>
      <c r="L14939" s="27" t="s">
        <v>22</v>
      </c>
    </row>
    <row r="14940" spans="1:12">
      <c r="A14940" s="27">
        <f t="shared" si="1632"/>
        <v>14936</v>
      </c>
      <c r="B14940" s="27">
        <v>3</v>
      </c>
      <c r="C14940" s="27">
        <f t="shared" si="1633"/>
        <v>0</v>
      </c>
      <c r="D14940" s="27">
        <f t="shared" si="1634"/>
        <v>0</v>
      </c>
      <c r="E14940" s="27">
        <f t="shared" si="1635"/>
        <v>1</v>
      </c>
      <c r="F14940" s="27">
        <f t="shared" si="1636"/>
        <v>0</v>
      </c>
      <c r="G14940" s="22">
        <v>19620.044999837901</v>
      </c>
      <c r="H14940" s="23">
        <v>2.5768631068373401E-2</v>
      </c>
      <c r="I14940" s="24">
        <v>1.0557654526220341</v>
      </c>
      <c r="J14940" s="27">
        <f t="shared" si="1637"/>
        <v>1.0892955655704153</v>
      </c>
      <c r="K14940" s="27">
        <f t="shared" si="1638"/>
        <v>22.058198058277195</v>
      </c>
      <c r="L14940" s="27" t="s">
        <v>23</v>
      </c>
    </row>
    <row r="14941" spans="1:12">
      <c r="A14941" s="27">
        <f t="shared" si="1632"/>
        <v>14937</v>
      </c>
      <c r="B14941" s="27">
        <v>3</v>
      </c>
      <c r="C14941" s="27">
        <f t="shared" si="1633"/>
        <v>0</v>
      </c>
      <c r="D14941" s="27">
        <f t="shared" si="1634"/>
        <v>0</v>
      </c>
      <c r="E14941" s="27">
        <f t="shared" si="1635"/>
        <v>1</v>
      </c>
      <c r="F14941" s="27">
        <f t="shared" si="1636"/>
        <v>0</v>
      </c>
      <c r="G14941" s="22">
        <v>39732.449999999997</v>
      </c>
      <c r="H14941" s="23">
        <v>9.7366097309420207E-3</v>
      </c>
      <c r="I14941" s="24">
        <v>1.2302938960060286</v>
      </c>
      <c r="J14941" s="27">
        <f t="shared" si="1637"/>
        <v>1.0616152604621454</v>
      </c>
      <c r="K14941" s="27">
        <f t="shared" si="1638"/>
        <v>1130.4868219749492</v>
      </c>
      <c r="L14941" s="27" t="s">
        <v>22</v>
      </c>
    </row>
    <row r="14942" spans="1:12">
      <c r="A14942" s="27">
        <f t="shared" si="1632"/>
        <v>14938</v>
      </c>
      <c r="B14942" s="27">
        <v>3</v>
      </c>
      <c r="C14942" s="27">
        <f t="shared" si="1633"/>
        <v>0</v>
      </c>
      <c r="D14942" s="27">
        <f t="shared" si="1634"/>
        <v>0</v>
      </c>
      <c r="E14942" s="27">
        <f t="shared" si="1635"/>
        <v>1</v>
      </c>
      <c r="F14942" s="27">
        <f t="shared" si="1636"/>
        <v>0</v>
      </c>
      <c r="G14942" s="22">
        <v>14013.424999999999</v>
      </c>
      <c r="H14942" s="23">
        <v>4.0852610725290998E-2</v>
      </c>
      <c r="I14942" s="24">
        <v>1.8406964091403699</v>
      </c>
      <c r="J14942" s="27">
        <f t="shared" si="1637"/>
        <v>1.1159976532105542</v>
      </c>
      <c r="K14942" s="27">
        <f t="shared" si="1638"/>
        <v>7359.6866685980258</v>
      </c>
      <c r="L14942" s="27" t="s">
        <v>23</v>
      </c>
    </row>
    <row r="14943" spans="1:12">
      <c r="A14943" s="27">
        <f t="shared" si="1632"/>
        <v>14939</v>
      </c>
      <c r="B14943" s="27">
        <v>3</v>
      </c>
      <c r="C14943" s="27">
        <f t="shared" si="1633"/>
        <v>0</v>
      </c>
      <c r="D14943" s="27">
        <f t="shared" si="1634"/>
        <v>0</v>
      </c>
      <c r="E14943" s="27">
        <f t="shared" si="1635"/>
        <v>1</v>
      </c>
      <c r="F14943" s="27">
        <f t="shared" si="1636"/>
        <v>0</v>
      </c>
      <c r="G14943" s="22">
        <v>32018.02</v>
      </c>
      <c r="H14943" s="23">
        <v>3.5963767274227502E-2</v>
      </c>
      <c r="I14943" s="24">
        <v>1.3349047708844051</v>
      </c>
      <c r="J14943" s="27">
        <f t="shared" si="1637"/>
        <v>1.1072723551341226</v>
      </c>
      <c r="K14943" s="27">
        <f t="shared" si="1638"/>
        <v>1659.0622680408419</v>
      </c>
      <c r="L14943" s="27" t="s">
        <v>22</v>
      </c>
    </row>
    <row r="14944" spans="1:12">
      <c r="A14944" s="27">
        <f t="shared" si="1632"/>
        <v>14940</v>
      </c>
      <c r="B14944" s="27">
        <v>3</v>
      </c>
      <c r="C14944" s="27">
        <f t="shared" si="1633"/>
        <v>0</v>
      </c>
      <c r="D14944" s="27">
        <f t="shared" si="1634"/>
        <v>0</v>
      </c>
      <c r="E14944" s="27">
        <f t="shared" si="1635"/>
        <v>1</v>
      </c>
      <c r="F14944" s="27">
        <f t="shared" si="1636"/>
        <v>0</v>
      </c>
      <c r="G14944" s="22">
        <v>31907.74</v>
      </c>
      <c r="H14944" s="23">
        <v>1.3416076785030999E-2</v>
      </c>
      <c r="I14944" s="24">
        <v>1.0548022598870057</v>
      </c>
      <c r="J14944" s="27">
        <f t="shared" si="1637"/>
        <v>1.0679052459594849</v>
      </c>
      <c r="K14944" s="27">
        <f t="shared" si="1638"/>
        <v>5.4781838511057837</v>
      </c>
      <c r="L14944" s="27" t="s">
        <v>23</v>
      </c>
    </row>
    <row r="14945" spans="1:12">
      <c r="A14945" s="27">
        <f t="shared" si="1632"/>
        <v>14941</v>
      </c>
      <c r="B14945" s="27">
        <v>3</v>
      </c>
      <c r="C14945" s="27">
        <f t="shared" si="1633"/>
        <v>0</v>
      </c>
      <c r="D14945" s="27">
        <f t="shared" si="1634"/>
        <v>0</v>
      </c>
      <c r="E14945" s="27">
        <f t="shared" si="1635"/>
        <v>1</v>
      </c>
      <c r="F14945" s="27">
        <f t="shared" si="1636"/>
        <v>0</v>
      </c>
      <c r="G14945" s="22">
        <v>15865.495000000001</v>
      </c>
      <c r="H14945" s="23">
        <v>0.12549920525825101</v>
      </c>
      <c r="I14945" s="24">
        <v>1.6317144959529066</v>
      </c>
      <c r="J14945" s="27">
        <f t="shared" si="1637"/>
        <v>1.2784521299151794</v>
      </c>
      <c r="K14945" s="27">
        <f t="shared" si="1638"/>
        <v>1979.9233309153963</v>
      </c>
      <c r="L14945" s="27" t="s">
        <v>23</v>
      </c>
    </row>
    <row r="14946" spans="1:12">
      <c r="A14946" s="27">
        <f t="shared" si="1632"/>
        <v>14942</v>
      </c>
      <c r="B14946" s="27">
        <v>3</v>
      </c>
      <c r="C14946" s="27">
        <f t="shared" si="1633"/>
        <v>0</v>
      </c>
      <c r="D14946" s="27">
        <f t="shared" si="1634"/>
        <v>0</v>
      </c>
      <c r="E14946" s="27">
        <f t="shared" si="1635"/>
        <v>1</v>
      </c>
      <c r="F14946" s="27">
        <f t="shared" si="1636"/>
        <v>0</v>
      </c>
      <c r="G14946" s="22">
        <v>17825.735000000001</v>
      </c>
      <c r="H14946" s="23">
        <v>5.9122860118662798E-3</v>
      </c>
      <c r="I14946" s="24">
        <v>1.0866115144352524</v>
      </c>
      <c r="J14946" s="27">
        <f t="shared" si="1637"/>
        <v>1.0551169066372712</v>
      </c>
      <c r="K14946" s="27">
        <f t="shared" si="1638"/>
        <v>17.681530514300277</v>
      </c>
      <c r="L14946" s="27" t="s">
        <v>22</v>
      </c>
    </row>
    <row r="14947" spans="1:12">
      <c r="A14947" s="27">
        <f t="shared" si="1632"/>
        <v>14943</v>
      </c>
      <c r="B14947" s="27">
        <v>3</v>
      </c>
      <c r="C14947" s="27">
        <f t="shared" si="1633"/>
        <v>0</v>
      </c>
      <c r="D14947" s="27">
        <f t="shared" si="1634"/>
        <v>0</v>
      </c>
      <c r="E14947" s="27">
        <f t="shared" si="1635"/>
        <v>1</v>
      </c>
      <c r="F14947" s="27">
        <f t="shared" si="1636"/>
        <v>0</v>
      </c>
      <c r="G14947" s="22">
        <v>54075.550000071496</v>
      </c>
      <c r="H14947" s="23">
        <v>2.2824331429459601E-4</v>
      </c>
      <c r="I14947" s="24">
        <v>0.95994137762579379</v>
      </c>
      <c r="J14947" s="27">
        <f t="shared" si="1637"/>
        <v>1.0455319106920538</v>
      </c>
      <c r="K14947" s="27">
        <f t="shared" si="1638"/>
        <v>396.14338453905225</v>
      </c>
      <c r="L14947" s="27" t="s">
        <v>23</v>
      </c>
    </row>
    <row r="14948" spans="1:12">
      <c r="A14948" s="27">
        <f t="shared" si="1632"/>
        <v>14944</v>
      </c>
      <c r="B14948" s="27">
        <v>3</v>
      </c>
      <c r="C14948" s="27">
        <f t="shared" si="1633"/>
        <v>0</v>
      </c>
      <c r="D14948" s="27">
        <f t="shared" si="1634"/>
        <v>0</v>
      </c>
      <c r="E14948" s="27">
        <f t="shared" si="1635"/>
        <v>1</v>
      </c>
      <c r="F14948" s="27">
        <f t="shared" si="1636"/>
        <v>0</v>
      </c>
      <c r="G14948" s="22">
        <v>52342.219999999797</v>
      </c>
      <c r="H14948" s="23">
        <v>8.4519120335430804E-3</v>
      </c>
      <c r="I14948" s="24">
        <v>1.0370860927152319</v>
      </c>
      <c r="J14948" s="27">
        <f t="shared" si="1637"/>
        <v>1.0594278290463872</v>
      </c>
      <c r="K14948" s="27">
        <f t="shared" si="1638"/>
        <v>26.126785681168506</v>
      </c>
      <c r="L14948" s="27" t="s">
        <v>22</v>
      </c>
    </row>
    <row r="14949" spans="1:12">
      <c r="A14949" s="27">
        <f t="shared" si="1632"/>
        <v>14945</v>
      </c>
      <c r="B14949" s="27">
        <v>3</v>
      </c>
      <c r="C14949" s="27">
        <f t="shared" si="1633"/>
        <v>0</v>
      </c>
      <c r="D14949" s="27">
        <f t="shared" si="1634"/>
        <v>0</v>
      </c>
      <c r="E14949" s="27">
        <f t="shared" si="1635"/>
        <v>1</v>
      </c>
      <c r="F14949" s="27">
        <f t="shared" si="1636"/>
        <v>0</v>
      </c>
      <c r="G14949" s="22">
        <v>21458.57</v>
      </c>
      <c r="H14949" s="23">
        <v>2.7330221744502202E-3</v>
      </c>
      <c r="I14949" s="24">
        <v>1.225377291813911</v>
      </c>
      <c r="J14949" s="27">
        <f t="shared" si="1637"/>
        <v>1.0497449390321514</v>
      </c>
      <c r="K14949" s="27">
        <f t="shared" si="1638"/>
        <v>661.92657214048609</v>
      </c>
      <c r="L14949" s="27" t="s">
        <v>23</v>
      </c>
    </row>
    <row r="14950" spans="1:12">
      <c r="A14950" s="27">
        <f t="shared" si="1632"/>
        <v>14946</v>
      </c>
      <c r="B14950" s="27">
        <v>3</v>
      </c>
      <c r="C14950" s="27">
        <f t="shared" si="1633"/>
        <v>0</v>
      </c>
      <c r="D14950" s="27">
        <f t="shared" si="1634"/>
        <v>0</v>
      </c>
      <c r="E14950" s="27">
        <f t="shared" si="1635"/>
        <v>1</v>
      </c>
      <c r="F14950" s="27">
        <f t="shared" si="1636"/>
        <v>0</v>
      </c>
      <c r="G14950" s="22">
        <v>17941.924999999999</v>
      </c>
      <c r="H14950" s="23">
        <v>-6.5657887942466298E-4</v>
      </c>
      <c r="I14950" s="24">
        <v>0.78681697023545094</v>
      </c>
      <c r="J14950" s="27">
        <f t="shared" si="1637"/>
        <v>1.0440476881755829</v>
      </c>
      <c r="K14950" s="27">
        <f t="shared" si="1638"/>
        <v>1187.1748747121385</v>
      </c>
      <c r="L14950" s="27" t="s">
        <v>23</v>
      </c>
    </row>
    <row r="14951" spans="1:12">
      <c r="A14951" s="27">
        <f t="shared" si="1632"/>
        <v>14947</v>
      </c>
      <c r="B14951" s="27">
        <v>3</v>
      </c>
      <c r="C14951" s="27">
        <f t="shared" si="1633"/>
        <v>0</v>
      </c>
      <c r="D14951" s="27">
        <f t="shared" si="1634"/>
        <v>0</v>
      </c>
      <c r="E14951" s="27">
        <f t="shared" si="1635"/>
        <v>1</v>
      </c>
      <c r="F14951" s="27">
        <f t="shared" si="1636"/>
        <v>0</v>
      </c>
      <c r="G14951" s="22">
        <v>25382.53</v>
      </c>
      <c r="H14951" s="23">
        <v>2.12728627132894E-2</v>
      </c>
      <c r="I14951" s="24">
        <v>1.1932424422050978</v>
      </c>
      <c r="J14951" s="27">
        <f t="shared" si="1637"/>
        <v>1.0814613162426268</v>
      </c>
      <c r="K14951" s="27">
        <f t="shared" si="1638"/>
        <v>317.15522308299899</v>
      </c>
      <c r="L14951" s="27" t="s">
        <v>23</v>
      </c>
    </row>
    <row r="14952" spans="1:12">
      <c r="A14952" s="27">
        <f t="shared" si="1632"/>
        <v>14948</v>
      </c>
      <c r="B14952" s="27">
        <v>3</v>
      </c>
      <c r="C14952" s="27">
        <f t="shared" si="1633"/>
        <v>0</v>
      </c>
      <c r="D14952" s="27">
        <f t="shared" si="1634"/>
        <v>0</v>
      </c>
      <c r="E14952" s="27">
        <f t="shared" si="1635"/>
        <v>1</v>
      </c>
      <c r="F14952" s="27">
        <f t="shared" si="1636"/>
        <v>0</v>
      </c>
      <c r="G14952" s="22">
        <v>7125.0349999999999</v>
      </c>
      <c r="H14952" s="23">
        <v>-4.4133114094804804E-3</v>
      </c>
      <c r="I14952" s="24">
        <v>0.80770853847235902</v>
      </c>
      <c r="J14952" s="27">
        <f t="shared" si="1637"/>
        <v>1.0377694800798332</v>
      </c>
      <c r="K14952" s="27">
        <f t="shared" si="1638"/>
        <v>377.11411506117798</v>
      </c>
      <c r="L14952" s="27" t="s">
        <v>22</v>
      </c>
    </row>
    <row r="14953" spans="1:12">
      <c r="A14953" s="27">
        <f t="shared" si="1632"/>
        <v>14949</v>
      </c>
      <c r="B14953" s="27">
        <v>3</v>
      </c>
      <c r="C14953" s="27">
        <f t="shared" si="1633"/>
        <v>0</v>
      </c>
      <c r="D14953" s="27">
        <f t="shared" si="1634"/>
        <v>0</v>
      </c>
      <c r="E14953" s="27">
        <f t="shared" si="1635"/>
        <v>1</v>
      </c>
      <c r="F14953" s="27">
        <f t="shared" si="1636"/>
        <v>0</v>
      </c>
      <c r="G14953" s="22">
        <v>9179.1000562161007</v>
      </c>
      <c r="H14953" s="23">
        <v>8.0429706684348005E-3</v>
      </c>
      <c r="I14953" s="24">
        <v>1.0313562523611637</v>
      </c>
      <c r="J14953" s="27">
        <f t="shared" si="1637"/>
        <v>1.0587324781574676</v>
      </c>
      <c r="K14953" s="27">
        <f t="shared" si="1638"/>
        <v>6.8793475728116231</v>
      </c>
      <c r="L14953" s="27" t="s">
        <v>22</v>
      </c>
    </row>
    <row r="14954" spans="1:12">
      <c r="A14954" s="27">
        <f t="shared" si="1632"/>
        <v>14950</v>
      </c>
      <c r="B14954" s="27">
        <v>3</v>
      </c>
      <c r="C14954" s="27">
        <f t="shared" si="1633"/>
        <v>0</v>
      </c>
      <c r="D14954" s="27">
        <f t="shared" si="1634"/>
        <v>0</v>
      </c>
      <c r="E14954" s="27">
        <f t="shared" si="1635"/>
        <v>1</v>
      </c>
      <c r="F14954" s="27">
        <f t="shared" si="1636"/>
        <v>0</v>
      </c>
      <c r="G14954" s="22">
        <v>12615.83</v>
      </c>
      <c r="H14954" s="23">
        <v>0.113301133653503</v>
      </c>
      <c r="I14954" s="24">
        <v>1.1350141376060321</v>
      </c>
      <c r="J14954" s="27">
        <f t="shared" si="1637"/>
        <v>1.2536582726130248</v>
      </c>
      <c r="K14954" s="27">
        <f t="shared" si="1638"/>
        <v>177.5858576207383</v>
      </c>
      <c r="L14954" s="27" t="s">
        <v>23</v>
      </c>
    </row>
    <row r="14955" spans="1:12">
      <c r="A14955" s="27">
        <f t="shared" si="1632"/>
        <v>14951</v>
      </c>
      <c r="B14955" s="27">
        <v>3</v>
      </c>
      <c r="C14955" s="27">
        <f t="shared" si="1633"/>
        <v>0</v>
      </c>
      <c r="D14955" s="27">
        <f t="shared" si="1634"/>
        <v>0</v>
      </c>
      <c r="E14955" s="27">
        <f t="shared" si="1635"/>
        <v>1</v>
      </c>
      <c r="F14955" s="27">
        <f t="shared" si="1636"/>
        <v>0</v>
      </c>
      <c r="G14955" s="22">
        <v>6255.08</v>
      </c>
      <c r="H14955" s="23">
        <v>2.1158257301683799E-2</v>
      </c>
      <c r="I14955" s="24">
        <v>1.0982986767485823</v>
      </c>
      <c r="J14955" s="27">
        <f t="shared" si="1637"/>
        <v>1.0812623449975067</v>
      </c>
      <c r="K14955" s="27">
        <f t="shared" si="1638"/>
        <v>1.8154531490050319</v>
      </c>
      <c r="L14955" s="27" t="s">
        <v>23</v>
      </c>
    </row>
    <row r="14956" spans="1:12">
      <c r="A14956" s="27">
        <f t="shared" si="1632"/>
        <v>14952</v>
      </c>
      <c r="B14956" s="27">
        <v>3</v>
      </c>
      <c r="C14956" s="27">
        <f t="shared" si="1633"/>
        <v>0</v>
      </c>
      <c r="D14956" s="27">
        <f t="shared" si="1634"/>
        <v>0</v>
      </c>
      <c r="E14956" s="27">
        <f t="shared" si="1635"/>
        <v>1</v>
      </c>
      <c r="F14956" s="27">
        <f t="shared" si="1636"/>
        <v>0</v>
      </c>
      <c r="G14956" s="22">
        <v>31840.154999999999</v>
      </c>
      <c r="H14956" s="23">
        <v>1.2319986424829501E-3</v>
      </c>
      <c r="I14956" s="24">
        <v>0.7565555955154567</v>
      </c>
      <c r="J14956" s="27">
        <f t="shared" si="1637"/>
        <v>1.0472181891926153</v>
      </c>
      <c r="K14956" s="27">
        <f t="shared" si="1638"/>
        <v>2690.0073238173763</v>
      </c>
      <c r="L14956" s="27" t="s">
        <v>22</v>
      </c>
    </row>
    <row r="14957" spans="1:12">
      <c r="A14957" s="27">
        <f t="shared" si="1632"/>
        <v>14953</v>
      </c>
      <c r="B14957" s="27">
        <v>3</v>
      </c>
      <c r="C14957" s="27">
        <f t="shared" si="1633"/>
        <v>0</v>
      </c>
      <c r="D14957" s="27">
        <f t="shared" si="1634"/>
        <v>0</v>
      </c>
      <c r="E14957" s="27">
        <f t="shared" si="1635"/>
        <v>1</v>
      </c>
      <c r="F14957" s="27">
        <f t="shared" si="1636"/>
        <v>0</v>
      </c>
      <c r="G14957" s="22">
        <v>5156.63</v>
      </c>
      <c r="H14957" s="23">
        <v>7.8204755728605493E-3</v>
      </c>
      <c r="I14957" s="24">
        <v>0.75705450328565904</v>
      </c>
      <c r="J14957" s="27">
        <f t="shared" si="1637"/>
        <v>1.0583543462991294</v>
      </c>
      <c r="K14957" s="27">
        <f t="shared" si="1638"/>
        <v>468.12709828720227</v>
      </c>
      <c r="L14957" s="27" t="s">
        <v>22</v>
      </c>
    </row>
    <row r="14958" spans="1:12">
      <c r="A14958" s="27">
        <f t="shared" si="1632"/>
        <v>14954</v>
      </c>
      <c r="B14958" s="27">
        <v>3</v>
      </c>
      <c r="C14958" s="27">
        <f t="shared" si="1633"/>
        <v>0</v>
      </c>
      <c r="D14958" s="27">
        <f t="shared" si="1634"/>
        <v>0</v>
      </c>
      <c r="E14958" s="27">
        <f t="shared" si="1635"/>
        <v>1</v>
      </c>
      <c r="F14958" s="27">
        <f t="shared" si="1636"/>
        <v>0</v>
      </c>
      <c r="G14958" s="22">
        <v>4139.62</v>
      </c>
      <c r="H14958" s="23">
        <v>-4.0136235236517001E-3</v>
      </c>
      <c r="I14958" s="24">
        <v>0.89176865850731946</v>
      </c>
      <c r="J14958" s="27">
        <f t="shared" si="1637"/>
        <v>1.0384356352289679</v>
      </c>
      <c r="K14958" s="27">
        <f t="shared" si="1638"/>
        <v>89.048202274384764</v>
      </c>
      <c r="L14958" s="27" t="s">
        <v>23</v>
      </c>
    </row>
    <row r="14959" spans="1:12">
      <c r="A14959" s="27">
        <f t="shared" si="1632"/>
        <v>14955</v>
      </c>
      <c r="B14959" s="27">
        <v>3</v>
      </c>
      <c r="C14959" s="27">
        <f t="shared" si="1633"/>
        <v>0</v>
      </c>
      <c r="D14959" s="27">
        <f t="shared" si="1634"/>
        <v>0</v>
      </c>
      <c r="E14959" s="27">
        <f t="shared" si="1635"/>
        <v>1</v>
      </c>
      <c r="F14959" s="27">
        <f t="shared" si="1636"/>
        <v>0</v>
      </c>
      <c r="G14959" s="22">
        <v>2862.09</v>
      </c>
      <c r="H14959" s="23">
        <v>4.5454962192809298E-3</v>
      </c>
      <c r="I14959" s="24">
        <v>1.1706128133704736</v>
      </c>
      <c r="J14959" s="27">
        <f t="shared" si="1637"/>
        <v>1.0528040961628802</v>
      </c>
      <c r="K14959" s="27">
        <f t="shared" si="1638"/>
        <v>39.722643299429066</v>
      </c>
      <c r="L14959" s="27" t="s">
        <v>23</v>
      </c>
    </row>
    <row r="14960" spans="1:12">
      <c r="A14960" s="27">
        <f t="shared" si="1632"/>
        <v>14956</v>
      </c>
      <c r="B14960" s="27">
        <v>3</v>
      </c>
      <c r="C14960" s="27">
        <f t="shared" si="1633"/>
        <v>0</v>
      </c>
      <c r="D14960" s="27">
        <f t="shared" si="1634"/>
        <v>0</v>
      </c>
      <c r="E14960" s="27">
        <f t="shared" si="1635"/>
        <v>1</v>
      </c>
      <c r="F14960" s="27">
        <f t="shared" si="1636"/>
        <v>0</v>
      </c>
      <c r="G14960" s="22">
        <v>2833.3</v>
      </c>
      <c r="H14960" s="23">
        <v>1.5898066925824399E-2</v>
      </c>
      <c r="I14960" s="24">
        <v>0.7050966608084358</v>
      </c>
      <c r="J14960" s="27">
        <f t="shared" si="1637"/>
        <v>1.0721692000551126</v>
      </c>
      <c r="K14960" s="27">
        <f t="shared" si="1638"/>
        <v>381.7652142872065</v>
      </c>
      <c r="L14960" s="27" t="s">
        <v>23</v>
      </c>
    </row>
    <row r="14961" spans="1:12">
      <c r="A14961" s="27">
        <f t="shared" si="1632"/>
        <v>14957</v>
      </c>
      <c r="B14961" s="27">
        <v>3</v>
      </c>
      <c r="C14961" s="27">
        <f t="shared" si="1633"/>
        <v>0</v>
      </c>
      <c r="D14961" s="27">
        <f t="shared" si="1634"/>
        <v>0</v>
      </c>
      <c r="E14961" s="27">
        <f t="shared" si="1635"/>
        <v>1</v>
      </c>
      <c r="F14961" s="27">
        <f t="shared" si="1636"/>
        <v>0</v>
      </c>
      <c r="G14961" s="22">
        <v>2820.4</v>
      </c>
      <c r="H14961" s="23">
        <v>1.28549989959267E-2</v>
      </c>
      <c r="I14961" s="24">
        <v>0.81525962557400211</v>
      </c>
      <c r="J14961" s="27">
        <f t="shared" si="1637"/>
        <v>1.0669436904534786</v>
      </c>
      <c r="K14961" s="27">
        <f t="shared" si="1638"/>
        <v>178.6578671576091</v>
      </c>
      <c r="L14961" s="27" t="s">
        <v>22</v>
      </c>
    </row>
    <row r="14962" spans="1:12">
      <c r="A14962" s="27">
        <f t="shared" si="1632"/>
        <v>14958</v>
      </c>
      <c r="B14962" s="27">
        <v>3</v>
      </c>
      <c r="C14962" s="27">
        <f t="shared" si="1633"/>
        <v>0</v>
      </c>
      <c r="D14962" s="27">
        <f t="shared" si="1634"/>
        <v>0</v>
      </c>
      <c r="E14962" s="27">
        <f t="shared" si="1635"/>
        <v>1</v>
      </c>
      <c r="F14962" s="27">
        <f t="shared" si="1636"/>
        <v>0</v>
      </c>
      <c r="G14962" s="22">
        <v>2641.08</v>
      </c>
      <c r="H14962" s="23">
        <v>-4.3616381798512798E-3</v>
      </c>
      <c r="I14962" s="24">
        <v>1.2655133508837908</v>
      </c>
      <c r="J14962" s="27">
        <f t="shared" si="1637"/>
        <v>1.0378555791920341</v>
      </c>
      <c r="K14962" s="27">
        <f t="shared" si="1638"/>
        <v>136.88205537666448</v>
      </c>
      <c r="L14962" s="27" t="s">
        <v>22</v>
      </c>
    </row>
    <row r="14963" spans="1:12">
      <c r="A14963" s="27">
        <f t="shared" si="1632"/>
        <v>14959</v>
      </c>
      <c r="B14963" s="27">
        <v>3</v>
      </c>
      <c r="C14963" s="27">
        <f t="shared" si="1633"/>
        <v>0</v>
      </c>
      <c r="D14963" s="27">
        <f t="shared" si="1634"/>
        <v>0</v>
      </c>
      <c r="E14963" s="27">
        <f t="shared" si="1635"/>
        <v>1</v>
      </c>
      <c r="F14963" s="27">
        <f t="shared" si="1636"/>
        <v>0</v>
      </c>
      <c r="G14963" s="22">
        <v>28351.65</v>
      </c>
      <c r="H14963" s="23">
        <v>9.3394053758653599E-3</v>
      </c>
      <c r="I14963" s="24">
        <v>1.2883073026593499</v>
      </c>
      <c r="J14963" s="27">
        <f t="shared" si="1637"/>
        <v>1.060938465930823</v>
      </c>
      <c r="K14963" s="27">
        <f t="shared" si="1638"/>
        <v>1465.6835667683483</v>
      </c>
      <c r="L14963" s="27" t="s">
        <v>22</v>
      </c>
    </row>
    <row r="14964" spans="1:12">
      <c r="A14964" s="27">
        <f t="shared" si="1632"/>
        <v>14960</v>
      </c>
      <c r="B14964" s="27">
        <v>3</v>
      </c>
      <c r="C14964" s="27">
        <f t="shared" si="1633"/>
        <v>0</v>
      </c>
      <c r="D14964" s="27">
        <f t="shared" si="1634"/>
        <v>0</v>
      </c>
      <c r="E14964" s="27">
        <f t="shared" si="1635"/>
        <v>1</v>
      </c>
      <c r="F14964" s="27">
        <f t="shared" si="1636"/>
        <v>0</v>
      </c>
      <c r="G14964" s="22">
        <v>9521.14</v>
      </c>
      <c r="H14964" s="23">
        <v>3.0763951257709799E-2</v>
      </c>
      <c r="I14964" s="24">
        <v>1.4162127523229735</v>
      </c>
      <c r="J14964" s="27">
        <f t="shared" si="1637"/>
        <v>1.0980669050795582</v>
      </c>
      <c r="K14964" s="27">
        <f t="shared" si="1638"/>
        <v>963.69913385488962</v>
      </c>
      <c r="L14964" s="27" t="s">
        <v>23</v>
      </c>
    </row>
    <row r="14965" spans="1:12">
      <c r="A14965" s="27">
        <f t="shared" si="1632"/>
        <v>14961</v>
      </c>
      <c r="B14965" s="27">
        <v>3</v>
      </c>
      <c r="C14965" s="27">
        <f t="shared" si="1633"/>
        <v>0</v>
      </c>
      <c r="D14965" s="27">
        <f t="shared" si="1634"/>
        <v>0</v>
      </c>
      <c r="E14965" s="27">
        <f t="shared" si="1635"/>
        <v>1</v>
      </c>
      <c r="F14965" s="27">
        <f t="shared" si="1636"/>
        <v>0</v>
      </c>
      <c r="G14965" s="22">
        <v>21708.720000000001</v>
      </c>
      <c r="H14965" s="23">
        <v>1.34092673577864E-2</v>
      </c>
      <c r="I14965" s="24">
        <v>1.2153123272526258</v>
      </c>
      <c r="J14965" s="27">
        <f t="shared" si="1637"/>
        <v>1.0678935710079178</v>
      </c>
      <c r="K14965" s="27">
        <f t="shared" si="1638"/>
        <v>471.78019189850573</v>
      </c>
      <c r="L14965" s="27" t="s">
        <v>23</v>
      </c>
    </row>
    <row r="14966" spans="1:12">
      <c r="A14966" s="27">
        <f t="shared" si="1632"/>
        <v>14962</v>
      </c>
      <c r="B14966" s="27">
        <v>3</v>
      </c>
      <c r="C14966" s="27">
        <f t="shared" si="1633"/>
        <v>0</v>
      </c>
      <c r="D14966" s="27">
        <f t="shared" si="1634"/>
        <v>0</v>
      </c>
      <c r="E14966" s="27">
        <f t="shared" si="1635"/>
        <v>1</v>
      </c>
      <c r="F14966" s="27">
        <f t="shared" si="1636"/>
        <v>0</v>
      </c>
      <c r="G14966" s="22">
        <v>12364.225</v>
      </c>
      <c r="H14966" s="23">
        <v>1.3891524613939801E-2</v>
      </c>
      <c r="I14966" s="24">
        <v>1.124785486638882</v>
      </c>
      <c r="J14966" s="27">
        <f t="shared" si="1637"/>
        <v>1.068720730089034</v>
      </c>
      <c r="K14966" s="27">
        <f t="shared" si="1638"/>
        <v>38.863935878158976</v>
      </c>
      <c r="L14966" s="27" t="s">
        <v>22</v>
      </c>
    </row>
    <row r="14967" spans="1:12">
      <c r="A14967" s="27">
        <f t="shared" si="1632"/>
        <v>14963</v>
      </c>
      <c r="B14967" s="27">
        <v>3</v>
      </c>
      <c r="C14967" s="27">
        <f t="shared" si="1633"/>
        <v>0</v>
      </c>
      <c r="D14967" s="27">
        <f t="shared" si="1634"/>
        <v>0</v>
      </c>
      <c r="E14967" s="27">
        <f t="shared" si="1635"/>
        <v>1</v>
      </c>
      <c r="F14967" s="27">
        <f t="shared" si="1636"/>
        <v>0</v>
      </c>
      <c r="G14967" s="22">
        <v>10502.06</v>
      </c>
      <c r="H14967" s="23">
        <v>9.7415677603755607E-3</v>
      </c>
      <c r="I14967" s="24">
        <v>1.9485519591141396</v>
      </c>
      <c r="J14967" s="27">
        <f t="shared" si="1637"/>
        <v>1.0616237111515421</v>
      </c>
      <c r="K14967" s="27">
        <f t="shared" si="1638"/>
        <v>8261.3585107941199</v>
      </c>
      <c r="L14967" s="27" t="s">
        <v>23</v>
      </c>
    </row>
    <row r="14968" spans="1:12">
      <c r="A14968" s="27">
        <f t="shared" si="1632"/>
        <v>14964</v>
      </c>
      <c r="B14968" s="27">
        <v>3</v>
      </c>
      <c r="C14968" s="27">
        <f t="shared" si="1633"/>
        <v>0</v>
      </c>
      <c r="D14968" s="27">
        <f t="shared" si="1634"/>
        <v>0</v>
      </c>
      <c r="E14968" s="27">
        <f t="shared" si="1635"/>
        <v>1</v>
      </c>
      <c r="F14968" s="27">
        <f t="shared" si="1636"/>
        <v>0</v>
      </c>
      <c r="G14968" s="22">
        <v>35624.439999999799</v>
      </c>
      <c r="H14968" s="23">
        <v>2.2811722530853701E-3</v>
      </c>
      <c r="I14968" s="24">
        <v>1.2344642986327137</v>
      </c>
      <c r="J14968" s="27">
        <f t="shared" si="1637"/>
        <v>1.0489836761796876</v>
      </c>
      <c r="K14968" s="27">
        <f t="shared" si="1638"/>
        <v>1225.5897932963087</v>
      </c>
      <c r="L14968" s="27" t="s">
        <v>22</v>
      </c>
    </row>
    <row r="14969" spans="1:12">
      <c r="A14969" s="27">
        <f t="shared" si="1632"/>
        <v>14965</v>
      </c>
      <c r="B14969" s="27">
        <v>3</v>
      </c>
      <c r="C14969" s="27">
        <f t="shared" si="1633"/>
        <v>0</v>
      </c>
      <c r="D14969" s="27">
        <f t="shared" si="1634"/>
        <v>0</v>
      </c>
      <c r="E14969" s="27">
        <f t="shared" si="1635"/>
        <v>1</v>
      </c>
      <c r="F14969" s="27">
        <f t="shared" si="1636"/>
        <v>0</v>
      </c>
      <c r="G14969" s="22">
        <v>18918.28</v>
      </c>
      <c r="H14969" s="23">
        <v>-4.5960080917058404E-3</v>
      </c>
      <c r="I14969" s="24">
        <v>0.77967018113003517</v>
      </c>
      <c r="J14969" s="27">
        <f t="shared" si="1637"/>
        <v>1.0374651239730999</v>
      </c>
      <c r="K14969" s="27">
        <f t="shared" si="1638"/>
        <v>1257.2754517892886</v>
      </c>
      <c r="L14969" s="27" t="s">
        <v>22</v>
      </c>
    </row>
    <row r="14970" spans="1:12">
      <c r="A14970" s="27">
        <f t="shared" si="1632"/>
        <v>14966</v>
      </c>
      <c r="B14970" s="27">
        <v>3</v>
      </c>
      <c r="C14970" s="27">
        <f t="shared" si="1633"/>
        <v>0</v>
      </c>
      <c r="D14970" s="27">
        <f t="shared" si="1634"/>
        <v>0</v>
      </c>
      <c r="E14970" s="27">
        <f t="shared" si="1635"/>
        <v>1</v>
      </c>
      <c r="F14970" s="27">
        <f t="shared" si="1636"/>
        <v>0</v>
      </c>
      <c r="G14970" s="22">
        <v>18859.919999999998</v>
      </c>
      <c r="H14970" s="23">
        <v>2.2828353196370201E-4</v>
      </c>
      <c r="I14970" s="24">
        <v>0.76958403716216217</v>
      </c>
      <c r="J14970" s="27">
        <f t="shared" si="1637"/>
        <v>1.0455319782020931</v>
      </c>
      <c r="K14970" s="27">
        <f t="shared" si="1638"/>
        <v>1436.1313480750885</v>
      </c>
      <c r="L14970" s="27" t="s">
        <v>23</v>
      </c>
    </row>
    <row r="14971" spans="1:12">
      <c r="A14971" s="27">
        <f t="shared" si="1632"/>
        <v>14967</v>
      </c>
      <c r="B14971" s="27">
        <v>3</v>
      </c>
      <c r="C14971" s="27">
        <f t="shared" si="1633"/>
        <v>0</v>
      </c>
      <c r="D14971" s="27">
        <f t="shared" si="1634"/>
        <v>0</v>
      </c>
      <c r="E14971" s="27">
        <f t="shared" si="1635"/>
        <v>1</v>
      </c>
      <c r="F14971" s="27">
        <f t="shared" si="1636"/>
        <v>0</v>
      </c>
      <c r="G14971" s="22">
        <v>27235.865000000202</v>
      </c>
      <c r="H14971" s="23">
        <v>2.6796596925279699E-2</v>
      </c>
      <c r="I14971" s="24">
        <v>1.0122033898305085</v>
      </c>
      <c r="J14971" s="27">
        <f t="shared" si="1637"/>
        <v>1.0910948383739543</v>
      </c>
      <c r="K14971" s="27">
        <f t="shared" si="1638"/>
        <v>169.51222853163296</v>
      </c>
      <c r="L14971" s="27" t="s">
        <v>23</v>
      </c>
    </row>
    <row r="14972" spans="1:12">
      <c r="A14972" s="27">
        <f t="shared" si="1632"/>
        <v>14968</v>
      </c>
      <c r="B14972" s="27">
        <v>3</v>
      </c>
      <c r="C14972" s="27">
        <f t="shared" si="1633"/>
        <v>0</v>
      </c>
      <c r="D14972" s="27">
        <f t="shared" si="1634"/>
        <v>0</v>
      </c>
      <c r="E14972" s="27">
        <f t="shared" si="1635"/>
        <v>1</v>
      </c>
      <c r="F14972" s="27">
        <f t="shared" si="1636"/>
        <v>0</v>
      </c>
      <c r="G14972" s="22">
        <v>45215.11</v>
      </c>
      <c r="H14972" s="23">
        <v>2.48387330631549E-2</v>
      </c>
      <c r="I14972" s="24">
        <v>1.2546006066734074</v>
      </c>
      <c r="J14972" s="27">
        <f t="shared" si="1637"/>
        <v>1.087670499373582</v>
      </c>
      <c r="K14972" s="27">
        <f t="shared" si="1638"/>
        <v>1259.9489148190592</v>
      </c>
      <c r="L14972" s="27" t="s">
        <v>23</v>
      </c>
    </row>
    <row r="14973" spans="1:12">
      <c r="A14973" s="27">
        <f t="shared" si="1632"/>
        <v>14969</v>
      </c>
      <c r="B14973" s="27">
        <v>3</v>
      </c>
      <c r="C14973" s="27">
        <f t="shared" si="1633"/>
        <v>0</v>
      </c>
      <c r="D14973" s="27">
        <f t="shared" si="1634"/>
        <v>0</v>
      </c>
      <c r="E14973" s="27">
        <f t="shared" si="1635"/>
        <v>1</v>
      </c>
      <c r="F14973" s="27">
        <f t="shared" si="1636"/>
        <v>0</v>
      </c>
      <c r="G14973" s="22">
        <v>42486.36</v>
      </c>
      <c r="H14973" s="23">
        <v>1.7338982248146301E-2</v>
      </c>
      <c r="I14973" s="24">
        <v>1.0739155251141552</v>
      </c>
      <c r="J14973" s="27">
        <f t="shared" si="1637"/>
        <v>1.0746524383203258</v>
      </c>
      <c r="K14973" s="27">
        <f t="shared" si="1638"/>
        <v>2.3071838540471016E-2</v>
      </c>
      <c r="L14973" s="27" t="s">
        <v>22</v>
      </c>
    </row>
    <row r="14974" spans="1:12">
      <c r="A14974" s="27">
        <f t="shared" si="1632"/>
        <v>14970</v>
      </c>
      <c r="B14974" s="27">
        <v>3</v>
      </c>
      <c r="C14974" s="27">
        <f t="shared" si="1633"/>
        <v>0</v>
      </c>
      <c r="D14974" s="27">
        <f t="shared" si="1634"/>
        <v>0</v>
      </c>
      <c r="E14974" s="27">
        <f t="shared" si="1635"/>
        <v>1</v>
      </c>
      <c r="F14974" s="27">
        <f t="shared" si="1636"/>
        <v>0</v>
      </c>
      <c r="G14974" s="22">
        <v>36884.03</v>
      </c>
      <c r="H14974" s="23">
        <v>7.9812639342066501E-3</v>
      </c>
      <c r="I14974" s="24">
        <v>1.2199403776084796</v>
      </c>
      <c r="J14974" s="27">
        <f t="shared" si="1637"/>
        <v>1.0586275936258542</v>
      </c>
      <c r="K14974" s="27">
        <f t="shared" si="1638"/>
        <v>959.78937841871709</v>
      </c>
      <c r="L14974" s="27" t="s">
        <v>22</v>
      </c>
    </row>
    <row r="14975" spans="1:12">
      <c r="A14975" s="27">
        <f t="shared" si="1632"/>
        <v>14971</v>
      </c>
      <c r="B14975" s="27">
        <v>3</v>
      </c>
      <c r="C14975" s="27">
        <f t="shared" si="1633"/>
        <v>0</v>
      </c>
      <c r="D14975" s="27">
        <f t="shared" si="1634"/>
        <v>0</v>
      </c>
      <c r="E14975" s="27">
        <f t="shared" si="1635"/>
        <v>1</v>
      </c>
      <c r="F14975" s="27">
        <f t="shared" si="1636"/>
        <v>0</v>
      </c>
      <c r="G14975" s="22">
        <v>12201.1349999998</v>
      </c>
      <c r="H14975" s="23">
        <v>2.8670049660941398E-2</v>
      </c>
      <c r="I14975" s="24">
        <v>1.0781466986491604</v>
      </c>
      <c r="J14975" s="27">
        <f t="shared" si="1637"/>
        <v>1.0943816340807242</v>
      </c>
      <c r="K14975" s="27">
        <f t="shared" si="1638"/>
        <v>3.2158913227987331</v>
      </c>
      <c r="L14975" s="27" t="s">
        <v>22</v>
      </c>
    </row>
    <row r="14976" spans="1:12">
      <c r="A14976" s="27">
        <f t="shared" si="1632"/>
        <v>14972</v>
      </c>
      <c r="B14976" s="27">
        <v>3</v>
      </c>
      <c r="C14976" s="27">
        <f t="shared" si="1633"/>
        <v>0</v>
      </c>
      <c r="D14976" s="27">
        <f t="shared" si="1634"/>
        <v>0</v>
      </c>
      <c r="E14976" s="27">
        <f t="shared" si="1635"/>
        <v>1</v>
      </c>
      <c r="F14976" s="27">
        <f t="shared" si="1636"/>
        <v>0</v>
      </c>
      <c r="G14976" s="22">
        <v>12528.14</v>
      </c>
      <c r="H14976" s="23">
        <v>2.5293826100141501E-2</v>
      </c>
      <c r="I14976" s="24">
        <v>1.1355687469918176</v>
      </c>
      <c r="J14976" s="27">
        <f t="shared" si="1637"/>
        <v>1.0884655053032835</v>
      </c>
      <c r="K14976" s="27">
        <f t="shared" si="1638"/>
        <v>27.796376870330597</v>
      </c>
      <c r="L14976" s="27" t="s">
        <v>23</v>
      </c>
    </row>
    <row r="14977" spans="1:12">
      <c r="A14977" s="27">
        <f t="shared" si="1632"/>
        <v>14973</v>
      </c>
      <c r="B14977" s="27">
        <v>3</v>
      </c>
      <c r="C14977" s="27">
        <f t="shared" si="1633"/>
        <v>0</v>
      </c>
      <c r="D14977" s="27">
        <f t="shared" si="1634"/>
        <v>0</v>
      </c>
      <c r="E14977" s="27">
        <f t="shared" si="1635"/>
        <v>1</v>
      </c>
      <c r="F14977" s="27">
        <f t="shared" si="1636"/>
        <v>0</v>
      </c>
      <c r="G14977" s="22">
        <v>12467.6</v>
      </c>
      <c r="H14977" s="23">
        <v>-5.6874946854533499E-3</v>
      </c>
      <c r="I14977" s="24">
        <v>0.754973313925279</v>
      </c>
      <c r="J14977" s="27">
        <f t="shared" si="1637"/>
        <v>1.0356486649845444</v>
      </c>
      <c r="K14977" s="27">
        <f t="shared" si="1638"/>
        <v>982.18073030579501</v>
      </c>
      <c r="L14977" s="27" t="s">
        <v>22</v>
      </c>
    </row>
    <row r="14978" spans="1:12">
      <c r="A14978" s="27">
        <f t="shared" si="1632"/>
        <v>14974</v>
      </c>
      <c r="B14978" s="27">
        <v>3</v>
      </c>
      <c r="C14978" s="27">
        <f t="shared" si="1633"/>
        <v>0</v>
      </c>
      <c r="D14978" s="27">
        <f t="shared" si="1634"/>
        <v>0</v>
      </c>
      <c r="E14978" s="27">
        <f t="shared" si="1635"/>
        <v>1</v>
      </c>
      <c r="F14978" s="27">
        <f t="shared" si="1636"/>
        <v>0</v>
      </c>
      <c r="G14978" s="22">
        <v>42198.5</v>
      </c>
      <c r="H14978" s="23">
        <v>4.5852778115336402E-4</v>
      </c>
      <c r="I14978" s="24">
        <v>0.88407208962493911</v>
      </c>
      <c r="J14978" s="27">
        <f t="shared" si="1637"/>
        <v>1.0459185414334644</v>
      </c>
      <c r="K14978" s="27">
        <f t="shared" si="1638"/>
        <v>1105.3590698280482</v>
      </c>
      <c r="L14978" s="27" t="s">
        <v>23</v>
      </c>
    </row>
    <row r="14979" spans="1:12">
      <c r="A14979" s="27">
        <f t="shared" si="1632"/>
        <v>14975</v>
      </c>
      <c r="B14979" s="27">
        <v>3</v>
      </c>
      <c r="C14979" s="27">
        <f t="shared" si="1633"/>
        <v>0</v>
      </c>
      <c r="D14979" s="27">
        <f t="shared" si="1634"/>
        <v>0</v>
      </c>
      <c r="E14979" s="27">
        <f t="shared" si="1635"/>
        <v>1</v>
      </c>
      <c r="F14979" s="27">
        <f t="shared" si="1636"/>
        <v>0</v>
      </c>
      <c r="G14979" s="22">
        <v>11023.65</v>
      </c>
      <c r="H14979" s="23">
        <v>1.8966288775300501E-4</v>
      </c>
      <c r="I14979" s="24">
        <v>0.84720680725120234</v>
      </c>
      <c r="J14979" s="27">
        <f t="shared" si="1637"/>
        <v>1.0454671509627673</v>
      </c>
      <c r="K14979" s="27">
        <f t="shared" si="1638"/>
        <v>433.30841720087278</v>
      </c>
      <c r="L14979" s="27" t="s">
        <v>23</v>
      </c>
    </row>
    <row r="14980" spans="1:12">
      <c r="A14980" s="27">
        <f t="shared" si="1632"/>
        <v>14976</v>
      </c>
      <c r="B14980" s="27">
        <v>3</v>
      </c>
      <c r="C14980" s="27">
        <f t="shared" si="1633"/>
        <v>0</v>
      </c>
      <c r="D14980" s="27">
        <f t="shared" si="1634"/>
        <v>0</v>
      </c>
      <c r="E14980" s="27">
        <f t="shared" si="1635"/>
        <v>1</v>
      </c>
      <c r="F14980" s="27">
        <f t="shared" si="1636"/>
        <v>0</v>
      </c>
      <c r="G14980" s="22">
        <v>4448.1000000000004</v>
      </c>
      <c r="H14980" s="23">
        <v>2.62937332656881E-2</v>
      </c>
      <c r="I14980" s="24">
        <v>1.2993406593406593</v>
      </c>
      <c r="J14980" s="27">
        <f t="shared" si="1637"/>
        <v>1.0902142932683028</v>
      </c>
      <c r="K14980" s="27">
        <f t="shared" si="1638"/>
        <v>194.53248030022576</v>
      </c>
      <c r="L14980" s="27" t="s">
        <v>23</v>
      </c>
    </row>
    <row r="14981" spans="1:12">
      <c r="A14981" s="27">
        <f t="shared" si="1632"/>
        <v>14977</v>
      </c>
      <c r="B14981" s="27">
        <v>3</v>
      </c>
      <c r="C14981" s="27">
        <f t="shared" si="1633"/>
        <v>0</v>
      </c>
      <c r="D14981" s="27">
        <f t="shared" si="1634"/>
        <v>0</v>
      </c>
      <c r="E14981" s="27">
        <f t="shared" si="1635"/>
        <v>1</v>
      </c>
      <c r="F14981" s="27">
        <f t="shared" si="1636"/>
        <v>0</v>
      </c>
      <c r="G14981" s="22">
        <v>5563.5450000000001</v>
      </c>
      <c r="H14981" s="23">
        <v>-1.9729291810268099E-2</v>
      </c>
      <c r="I14981" s="24">
        <v>0.80380415639309621</v>
      </c>
      <c r="J14981" s="27">
        <f t="shared" si="1637"/>
        <v>1.0125619009175069</v>
      </c>
      <c r="K14981" s="27">
        <f t="shared" si="1638"/>
        <v>242.45815557445189</v>
      </c>
      <c r="L14981" s="27" t="s">
        <v>22</v>
      </c>
    </row>
    <row r="14982" spans="1:12">
      <c r="A14982" s="27">
        <f t="shared" ref="A14982:A15045" si="1639">A14981+1</f>
        <v>14978</v>
      </c>
      <c r="B14982" s="27">
        <v>3</v>
      </c>
      <c r="C14982" s="27">
        <f t="shared" ref="C14982:C15045" si="1640">IF(B14982=1, 1, 0)</f>
        <v>0</v>
      </c>
      <c r="D14982" s="27">
        <f t="shared" ref="D14982:D15045" si="1641">IF(B14982=2,1,0)</f>
        <v>0</v>
      </c>
      <c r="E14982" s="27">
        <f t="shared" ref="E14982:E15045" si="1642">IF(B14982=3,1,0)</f>
        <v>1</v>
      </c>
      <c r="F14982" s="27">
        <f t="shared" ref="F14982:F15045" si="1643">IF(B14982=4,1,0)</f>
        <v>0</v>
      </c>
      <c r="G14982" s="22">
        <v>14288.3399999998</v>
      </c>
      <c r="H14982" s="23">
        <v>2.77573704256226E-2</v>
      </c>
      <c r="I14982" s="24">
        <v>1.0341337353289544</v>
      </c>
      <c r="J14982" s="27">
        <f t="shared" ref="J14982:J15045" si="1644">SUMPRODUCT($C$2:$F$2,C14982:F14982)*EXP((SUMPRODUCT($C$3:$F$3,C14982:F14982)*H14982))</f>
        <v>1.0927791896710195</v>
      </c>
      <c r="K14982" s="27">
        <f t="shared" ref="K14982:K15045" si="1645">G14982*(I14982-J14982)^2</f>
        <v>49.141735090904191</v>
      </c>
      <c r="L14982" s="27" t="s">
        <v>23</v>
      </c>
    </row>
    <row r="14983" spans="1:12">
      <c r="A14983" s="27">
        <f t="shared" si="1639"/>
        <v>14979</v>
      </c>
      <c r="B14983" s="27">
        <v>3</v>
      </c>
      <c r="C14983" s="27">
        <f t="shared" si="1640"/>
        <v>0</v>
      </c>
      <c r="D14983" s="27">
        <f t="shared" si="1641"/>
        <v>0</v>
      </c>
      <c r="E14983" s="27">
        <f t="shared" si="1642"/>
        <v>1</v>
      </c>
      <c r="F14983" s="27">
        <f t="shared" si="1643"/>
        <v>0</v>
      </c>
      <c r="G14983" s="22">
        <v>21444.400000000001</v>
      </c>
      <c r="H14983" s="23">
        <v>1.42421432803698E-3</v>
      </c>
      <c r="I14983" s="24">
        <v>0.95777414075286416</v>
      </c>
      <c r="J14983" s="27">
        <f t="shared" si="1644"/>
        <v>1.0475414158521326</v>
      </c>
      <c r="K14983" s="27">
        <f t="shared" si="1645"/>
        <v>172.80248519253792</v>
      </c>
      <c r="L14983" s="27" t="s">
        <v>23</v>
      </c>
    </row>
    <row r="14984" spans="1:12">
      <c r="A14984" s="27">
        <f t="shared" si="1639"/>
        <v>14980</v>
      </c>
      <c r="B14984" s="27">
        <v>3</v>
      </c>
      <c r="C14984" s="27">
        <f t="shared" si="1640"/>
        <v>0</v>
      </c>
      <c r="D14984" s="27">
        <f t="shared" si="1641"/>
        <v>0</v>
      </c>
      <c r="E14984" s="27">
        <f t="shared" si="1642"/>
        <v>1</v>
      </c>
      <c r="F14984" s="27">
        <f t="shared" si="1643"/>
        <v>0</v>
      </c>
      <c r="G14984" s="22">
        <v>20548.87</v>
      </c>
      <c r="H14984" s="23">
        <v>0.33287476227976198</v>
      </c>
      <c r="I14984" s="24">
        <v>1.2948178255189433</v>
      </c>
      <c r="J14984" s="27">
        <f t="shared" si="1644"/>
        <v>1.7835298800025239</v>
      </c>
      <c r="K14984" s="27">
        <f t="shared" si="1645"/>
        <v>4907.8812650563204</v>
      </c>
      <c r="L14984" s="27" t="s">
        <v>23</v>
      </c>
    </row>
    <row r="14985" spans="1:12">
      <c r="A14985" s="27">
        <f t="shared" si="1639"/>
        <v>14981</v>
      </c>
      <c r="B14985" s="27">
        <v>3</v>
      </c>
      <c r="C14985" s="27">
        <f t="shared" si="1640"/>
        <v>0</v>
      </c>
      <c r="D14985" s="27">
        <f t="shared" si="1641"/>
        <v>0</v>
      </c>
      <c r="E14985" s="27">
        <f t="shared" si="1642"/>
        <v>1</v>
      </c>
      <c r="F14985" s="27">
        <f t="shared" si="1643"/>
        <v>0</v>
      </c>
      <c r="G14985" s="22">
        <v>13976.5999999999</v>
      </c>
      <c r="H14985" s="23">
        <v>1.0146709272948799E-2</v>
      </c>
      <c r="I14985" s="24">
        <v>1.8134118249296136</v>
      </c>
      <c r="J14985" s="27">
        <f t="shared" si="1644"/>
        <v>1.0623144800350151</v>
      </c>
      <c r="K14985" s="27">
        <f t="shared" si="1645"/>
        <v>7884.8600561246813</v>
      </c>
      <c r="L14985" s="27" t="s">
        <v>23</v>
      </c>
    </row>
    <row r="14986" spans="1:12">
      <c r="A14986" s="27">
        <f t="shared" si="1639"/>
        <v>14982</v>
      </c>
      <c r="B14986" s="27">
        <v>3</v>
      </c>
      <c r="C14986" s="27">
        <f t="shared" si="1640"/>
        <v>0</v>
      </c>
      <c r="D14986" s="27">
        <f t="shared" si="1641"/>
        <v>0</v>
      </c>
      <c r="E14986" s="27">
        <f t="shared" si="1642"/>
        <v>1</v>
      </c>
      <c r="F14986" s="27">
        <f t="shared" si="1643"/>
        <v>0</v>
      </c>
      <c r="G14986" s="22">
        <v>9549.76</v>
      </c>
      <c r="H14986" s="23">
        <v>1.7071568868032899E-3</v>
      </c>
      <c r="I14986" s="24">
        <v>1.0654718361375275</v>
      </c>
      <c r="J14986" s="27">
        <f t="shared" si="1644"/>
        <v>1.0480173888147337</v>
      </c>
      <c r="K14986" s="27">
        <f t="shared" si="1645"/>
        <v>2.9094082164814234</v>
      </c>
      <c r="L14986" s="27" t="s">
        <v>23</v>
      </c>
    </row>
    <row r="14987" spans="1:12">
      <c r="A14987" s="27">
        <f t="shared" si="1639"/>
        <v>14983</v>
      </c>
      <c r="B14987" s="27">
        <v>3</v>
      </c>
      <c r="C14987" s="27">
        <f t="shared" si="1640"/>
        <v>0</v>
      </c>
      <c r="D14987" s="27">
        <f t="shared" si="1641"/>
        <v>0</v>
      </c>
      <c r="E14987" s="27">
        <f t="shared" si="1642"/>
        <v>1</v>
      </c>
      <c r="F14987" s="27">
        <f t="shared" si="1643"/>
        <v>0</v>
      </c>
      <c r="G14987" s="22">
        <v>11309.59</v>
      </c>
      <c r="H14987" s="23">
        <v>1.51099909371782E-2</v>
      </c>
      <c r="I14987" s="24">
        <v>1.1372608563619799</v>
      </c>
      <c r="J14987" s="27">
        <f t="shared" si="1644"/>
        <v>1.0708134773796634</v>
      </c>
      <c r="K14987" s="27">
        <f t="shared" si="1645"/>
        <v>49.934714449426551</v>
      </c>
      <c r="L14987" s="27" t="s">
        <v>23</v>
      </c>
    </row>
    <row r="14988" spans="1:12">
      <c r="A14988" s="27">
        <f t="shared" si="1639"/>
        <v>14984</v>
      </c>
      <c r="B14988" s="27">
        <v>3</v>
      </c>
      <c r="C14988" s="27">
        <f t="shared" si="1640"/>
        <v>0</v>
      </c>
      <c r="D14988" s="27">
        <f t="shared" si="1641"/>
        <v>0</v>
      </c>
      <c r="E14988" s="27">
        <f t="shared" si="1642"/>
        <v>1</v>
      </c>
      <c r="F14988" s="27">
        <f t="shared" si="1643"/>
        <v>0</v>
      </c>
      <c r="G14988" s="22">
        <v>13928.77</v>
      </c>
      <c r="H14988" s="23">
        <v>3.5970233414086797E-2</v>
      </c>
      <c r="I14988" s="24">
        <v>0.91695935775213244</v>
      </c>
      <c r="J14988" s="27">
        <f t="shared" si="1644"/>
        <v>1.1072838503190698</v>
      </c>
      <c r="K14988" s="27">
        <f t="shared" si="1645"/>
        <v>504.54758092177138</v>
      </c>
      <c r="L14988" s="27" t="s">
        <v>22</v>
      </c>
    </row>
    <row r="14989" spans="1:12">
      <c r="A14989" s="27">
        <f t="shared" si="1639"/>
        <v>14985</v>
      </c>
      <c r="B14989" s="27">
        <v>3</v>
      </c>
      <c r="C14989" s="27">
        <f t="shared" si="1640"/>
        <v>0</v>
      </c>
      <c r="D14989" s="27">
        <f t="shared" si="1641"/>
        <v>0</v>
      </c>
      <c r="E14989" s="27">
        <f t="shared" si="1642"/>
        <v>1</v>
      </c>
      <c r="F14989" s="27">
        <f t="shared" si="1643"/>
        <v>0</v>
      </c>
      <c r="G14989" s="22">
        <v>19575.48</v>
      </c>
      <c r="H14989" s="23">
        <v>0.21155670511803701</v>
      </c>
      <c r="I14989" s="24">
        <v>1.2021227503461005</v>
      </c>
      <c r="J14989" s="27">
        <f t="shared" si="1644"/>
        <v>1.4678762272944752</v>
      </c>
      <c r="K14989" s="27">
        <f t="shared" si="1645"/>
        <v>1382.5165231932374</v>
      </c>
      <c r="L14989" s="27" t="s">
        <v>22</v>
      </c>
    </row>
    <row r="14990" spans="1:12">
      <c r="A14990" s="27">
        <f t="shared" si="1639"/>
        <v>14986</v>
      </c>
      <c r="B14990" s="27">
        <v>3</v>
      </c>
      <c r="C14990" s="27">
        <f t="shared" si="1640"/>
        <v>0</v>
      </c>
      <c r="D14990" s="27">
        <f t="shared" si="1641"/>
        <v>0</v>
      </c>
      <c r="E14990" s="27">
        <f t="shared" si="1642"/>
        <v>1</v>
      </c>
      <c r="F14990" s="27">
        <f t="shared" si="1643"/>
        <v>0</v>
      </c>
      <c r="G14990" s="22">
        <v>11071.33</v>
      </c>
      <c r="H14990" s="23">
        <v>3.5965748093084601E-2</v>
      </c>
      <c r="I14990" s="24">
        <v>1.0321750321750323</v>
      </c>
      <c r="J14990" s="27">
        <f t="shared" si="1644"/>
        <v>1.1072758765236408</v>
      </c>
      <c r="K14990" s="27">
        <f t="shared" si="1645"/>
        <v>62.443816000117451</v>
      </c>
      <c r="L14990" s="27" t="s">
        <v>23</v>
      </c>
    </row>
    <row r="14991" spans="1:12">
      <c r="A14991" s="27">
        <f t="shared" si="1639"/>
        <v>14987</v>
      </c>
      <c r="B14991" s="27">
        <v>3</v>
      </c>
      <c r="C14991" s="27">
        <f t="shared" si="1640"/>
        <v>0</v>
      </c>
      <c r="D14991" s="27">
        <f t="shared" si="1641"/>
        <v>0</v>
      </c>
      <c r="E14991" s="27">
        <f t="shared" si="1642"/>
        <v>1</v>
      </c>
      <c r="F14991" s="27">
        <f t="shared" si="1643"/>
        <v>0</v>
      </c>
      <c r="G14991" s="22">
        <v>12130.754999999999</v>
      </c>
      <c r="H14991" s="23">
        <v>3.6112741805225002E-2</v>
      </c>
      <c r="I14991" s="24">
        <v>0.9985289791115034</v>
      </c>
      <c r="J14991" s="27">
        <f t="shared" si="1644"/>
        <v>1.1075372250173898</v>
      </c>
      <c r="K14991" s="27">
        <f t="shared" si="1645"/>
        <v>144.14730731579562</v>
      </c>
      <c r="L14991" s="27" t="s">
        <v>22</v>
      </c>
    </row>
    <row r="14992" spans="1:12">
      <c r="A14992" s="27">
        <f t="shared" si="1639"/>
        <v>14988</v>
      </c>
      <c r="B14992" s="27">
        <v>3</v>
      </c>
      <c r="C14992" s="27">
        <f t="shared" si="1640"/>
        <v>0</v>
      </c>
      <c r="D14992" s="27">
        <f t="shared" si="1641"/>
        <v>0</v>
      </c>
      <c r="E14992" s="27">
        <f t="shared" si="1642"/>
        <v>1</v>
      </c>
      <c r="F14992" s="27">
        <f t="shared" si="1643"/>
        <v>0</v>
      </c>
      <c r="G14992" s="22">
        <v>3058.54</v>
      </c>
      <c r="H14992" s="23">
        <v>1.6324355604732201E-2</v>
      </c>
      <c r="I14992" s="24">
        <v>0.80149934810951762</v>
      </c>
      <c r="J14992" s="27">
        <f t="shared" si="1644"/>
        <v>1.0729032572684669</v>
      </c>
      <c r="K14992" s="27">
        <f t="shared" si="1645"/>
        <v>225.29230691509926</v>
      </c>
      <c r="L14992" s="27" t="s">
        <v>22</v>
      </c>
    </row>
    <row r="14993" spans="1:12">
      <c r="A14993" s="27">
        <f t="shared" si="1639"/>
        <v>14989</v>
      </c>
      <c r="B14993" s="27">
        <v>3</v>
      </c>
      <c r="C14993" s="27">
        <f t="shared" si="1640"/>
        <v>0</v>
      </c>
      <c r="D14993" s="27">
        <f t="shared" si="1641"/>
        <v>0</v>
      </c>
      <c r="E14993" s="27">
        <f t="shared" si="1642"/>
        <v>1</v>
      </c>
      <c r="F14993" s="27">
        <f t="shared" si="1643"/>
        <v>0</v>
      </c>
      <c r="G14993" s="22">
        <v>4003.77</v>
      </c>
      <c r="H14993" s="23">
        <v>0.15034546925169101</v>
      </c>
      <c r="I14993" s="24">
        <v>1.0491967871485943</v>
      </c>
      <c r="J14993" s="27">
        <f t="shared" si="1644"/>
        <v>1.3304817609591189</v>
      </c>
      <c r="K14993" s="27">
        <f t="shared" si="1645"/>
        <v>316.78323302792319</v>
      </c>
      <c r="L14993" s="27" t="s">
        <v>23</v>
      </c>
    </row>
    <row r="14994" spans="1:12">
      <c r="A14994" s="27">
        <f t="shared" si="1639"/>
        <v>14990</v>
      </c>
      <c r="B14994" s="27">
        <v>3</v>
      </c>
      <c r="C14994" s="27">
        <f t="shared" si="1640"/>
        <v>0</v>
      </c>
      <c r="D14994" s="27">
        <f t="shared" si="1641"/>
        <v>0</v>
      </c>
      <c r="E14994" s="27">
        <f t="shared" si="1642"/>
        <v>1</v>
      </c>
      <c r="F14994" s="27">
        <f t="shared" si="1643"/>
        <v>0</v>
      </c>
      <c r="G14994" s="22">
        <v>11055.52</v>
      </c>
      <c r="H14994" s="23">
        <v>2.57791500890775E-3</v>
      </c>
      <c r="I14994" s="24">
        <v>0.7608048362356763</v>
      </c>
      <c r="J14994" s="27">
        <f t="shared" si="1644"/>
        <v>1.0494835569974594</v>
      </c>
      <c r="K14994" s="27">
        <f t="shared" si="1645"/>
        <v>921.31622364737814</v>
      </c>
      <c r="L14994" s="27" t="s">
        <v>23</v>
      </c>
    </row>
    <row r="14995" spans="1:12">
      <c r="A14995" s="27">
        <f t="shared" si="1639"/>
        <v>14991</v>
      </c>
      <c r="B14995" s="27">
        <v>3</v>
      </c>
      <c r="C14995" s="27">
        <f t="shared" si="1640"/>
        <v>0</v>
      </c>
      <c r="D14995" s="27">
        <f t="shared" si="1641"/>
        <v>0</v>
      </c>
      <c r="E14995" s="27">
        <f t="shared" si="1642"/>
        <v>1</v>
      </c>
      <c r="F14995" s="27">
        <f t="shared" si="1643"/>
        <v>0</v>
      </c>
      <c r="G14995" s="22">
        <v>7566.71</v>
      </c>
      <c r="H14995" s="23">
        <v>-3.8559889462682199E-3</v>
      </c>
      <c r="I14995" s="24">
        <v>0.87838192802731807</v>
      </c>
      <c r="J14995" s="27">
        <f t="shared" si="1644"/>
        <v>1.0386984805105339</v>
      </c>
      <c r="K14995" s="27">
        <f t="shared" si="1645"/>
        <v>194.47501769465472</v>
      </c>
      <c r="L14995" s="27" t="s">
        <v>22</v>
      </c>
    </row>
    <row r="14996" spans="1:12">
      <c r="A14996" s="27">
        <f t="shared" si="1639"/>
        <v>14992</v>
      </c>
      <c r="B14996" s="27">
        <v>3</v>
      </c>
      <c r="C14996" s="27">
        <f t="shared" si="1640"/>
        <v>0</v>
      </c>
      <c r="D14996" s="27">
        <f t="shared" si="1641"/>
        <v>0</v>
      </c>
      <c r="E14996" s="27">
        <f t="shared" si="1642"/>
        <v>1</v>
      </c>
      <c r="F14996" s="27">
        <f t="shared" si="1643"/>
        <v>0</v>
      </c>
      <c r="G14996" s="22">
        <v>3397.93</v>
      </c>
      <c r="H14996" s="23">
        <v>2.4503611751379201E-3</v>
      </c>
      <c r="I14996" s="24">
        <v>1.1879588839941262</v>
      </c>
      <c r="J14996" s="27">
        <f t="shared" si="1644"/>
        <v>1.0492686557958506</v>
      </c>
      <c r="K14996" s="27">
        <f t="shared" si="1645"/>
        <v>65.359113544791953</v>
      </c>
      <c r="L14996" s="27" t="s">
        <v>22</v>
      </c>
    </row>
    <row r="14997" spans="1:12">
      <c r="A14997" s="27">
        <f t="shared" si="1639"/>
        <v>14993</v>
      </c>
      <c r="B14997" s="27">
        <v>3</v>
      </c>
      <c r="C14997" s="27">
        <f t="shared" si="1640"/>
        <v>0</v>
      </c>
      <c r="D14997" s="27">
        <f t="shared" si="1641"/>
        <v>0</v>
      </c>
      <c r="E14997" s="27">
        <f t="shared" si="1642"/>
        <v>1</v>
      </c>
      <c r="F14997" s="27">
        <f t="shared" si="1643"/>
        <v>0</v>
      </c>
      <c r="G14997" s="22">
        <v>2899.66</v>
      </c>
      <c r="H14997" s="23">
        <v>0.14186012884148</v>
      </c>
      <c r="I14997" s="24">
        <v>1.1959986436080028</v>
      </c>
      <c r="J14997" s="27">
        <f t="shared" si="1644"/>
        <v>1.3124790693615143</v>
      </c>
      <c r="K14997" s="27">
        <f t="shared" si="1645"/>
        <v>39.341686778327499</v>
      </c>
      <c r="L14997" s="27" t="s">
        <v>23</v>
      </c>
    </row>
    <row r="14998" spans="1:12">
      <c r="A14998" s="27">
        <f t="shared" si="1639"/>
        <v>14994</v>
      </c>
      <c r="B14998" s="27">
        <v>3</v>
      </c>
      <c r="C14998" s="27">
        <f t="shared" si="1640"/>
        <v>0</v>
      </c>
      <c r="D14998" s="27">
        <f t="shared" si="1641"/>
        <v>0</v>
      </c>
      <c r="E14998" s="27">
        <f t="shared" si="1642"/>
        <v>1</v>
      </c>
      <c r="F14998" s="27">
        <f t="shared" si="1643"/>
        <v>0</v>
      </c>
      <c r="G14998" s="22">
        <v>19386.03</v>
      </c>
      <c r="H14998" s="23">
        <v>2.44229200026796E-2</v>
      </c>
      <c r="I14998" s="24">
        <v>1.6621451104100946</v>
      </c>
      <c r="J14998" s="27">
        <f t="shared" si="1644"/>
        <v>1.0869446196333097</v>
      </c>
      <c r="K14998" s="27">
        <f t="shared" si="1645"/>
        <v>6413.9766762470517</v>
      </c>
      <c r="L14998" s="27" t="s">
        <v>23</v>
      </c>
    </row>
    <row r="14999" spans="1:12">
      <c r="A14999" s="27">
        <f t="shared" si="1639"/>
        <v>14995</v>
      </c>
      <c r="B14999" s="27">
        <v>3</v>
      </c>
      <c r="C14999" s="27">
        <f t="shared" si="1640"/>
        <v>0</v>
      </c>
      <c r="D14999" s="27">
        <f t="shared" si="1641"/>
        <v>0</v>
      </c>
      <c r="E14999" s="27">
        <f t="shared" si="1642"/>
        <v>1</v>
      </c>
      <c r="F14999" s="27">
        <f t="shared" si="1643"/>
        <v>0</v>
      </c>
      <c r="G14999" s="22">
        <v>54651.68</v>
      </c>
      <c r="H14999" s="23">
        <v>2.2550875730112298E-2</v>
      </c>
      <c r="I14999" s="24">
        <v>1.1112324624044359</v>
      </c>
      <c r="J14999" s="27">
        <f t="shared" si="1644"/>
        <v>1.0836826103162835</v>
      </c>
      <c r="K14999" s="27">
        <f t="shared" si="1645"/>
        <v>41.480316342329303</v>
      </c>
      <c r="L14999" s="27" t="s">
        <v>23</v>
      </c>
    </row>
    <row r="15000" spans="1:12">
      <c r="A15000" s="27">
        <f t="shared" si="1639"/>
        <v>14996</v>
      </c>
      <c r="B15000" s="27">
        <v>3</v>
      </c>
      <c r="C15000" s="27">
        <f t="shared" si="1640"/>
        <v>0</v>
      </c>
      <c r="D15000" s="27">
        <f t="shared" si="1641"/>
        <v>0</v>
      </c>
      <c r="E15000" s="27">
        <f t="shared" si="1642"/>
        <v>1</v>
      </c>
      <c r="F15000" s="27">
        <f t="shared" si="1643"/>
        <v>0</v>
      </c>
      <c r="G15000" s="22">
        <v>3817.4899988174402</v>
      </c>
      <c r="H15000" s="23">
        <v>2.6347012485067999E-3</v>
      </c>
      <c r="I15000" s="24">
        <v>1.0924764890282133</v>
      </c>
      <c r="J15000" s="27">
        <f t="shared" si="1644"/>
        <v>1.049579243945848</v>
      </c>
      <c r="K15000" s="27">
        <f t="shared" si="1645"/>
        <v>7.0248444502062544</v>
      </c>
      <c r="L15000" s="27" t="s">
        <v>23</v>
      </c>
    </row>
    <row r="15001" spans="1:12">
      <c r="A15001" s="27">
        <f t="shared" si="1639"/>
        <v>14997</v>
      </c>
      <c r="B15001" s="27">
        <v>3</v>
      </c>
      <c r="C15001" s="27">
        <f t="shared" si="1640"/>
        <v>0</v>
      </c>
      <c r="D15001" s="27">
        <f t="shared" si="1641"/>
        <v>0</v>
      </c>
      <c r="E15001" s="27">
        <f t="shared" si="1642"/>
        <v>1</v>
      </c>
      <c r="F15001" s="27">
        <f t="shared" si="1643"/>
        <v>0</v>
      </c>
      <c r="G15001" s="22">
        <v>129013.54999256101</v>
      </c>
      <c r="H15001" s="23">
        <v>4.0167056095324902E-3</v>
      </c>
      <c r="I15001" s="24">
        <v>1.0892367724253262</v>
      </c>
      <c r="J15001" s="27">
        <f t="shared" si="1644"/>
        <v>1.0519106649576513</v>
      </c>
      <c r="K15001" s="27">
        <f t="shared" si="1645"/>
        <v>179.74661889938906</v>
      </c>
      <c r="L15001" s="27" t="s">
        <v>23</v>
      </c>
    </row>
    <row r="15002" spans="1:12">
      <c r="A15002" s="27">
        <f t="shared" si="1639"/>
        <v>14998</v>
      </c>
      <c r="B15002" s="27">
        <v>3</v>
      </c>
      <c r="C15002" s="27">
        <f t="shared" si="1640"/>
        <v>0</v>
      </c>
      <c r="D15002" s="27">
        <f t="shared" si="1641"/>
        <v>0</v>
      </c>
      <c r="E15002" s="27">
        <f t="shared" si="1642"/>
        <v>1</v>
      </c>
      <c r="F15002" s="27">
        <f t="shared" si="1643"/>
        <v>0</v>
      </c>
      <c r="G15002" s="22">
        <v>62764.119997977999</v>
      </c>
      <c r="H15002" s="23">
        <v>6.6744292698860195E-4</v>
      </c>
      <c r="I15002" s="24">
        <v>0.99936834944852049</v>
      </c>
      <c r="J15002" s="27">
        <f t="shared" si="1644"/>
        <v>1.0462694183378436</v>
      </c>
      <c r="K15002" s="27">
        <f t="shared" si="1645"/>
        <v>138.06287890526991</v>
      </c>
      <c r="L15002" s="27" t="s">
        <v>22</v>
      </c>
    </row>
    <row r="15003" spans="1:12">
      <c r="A15003" s="27">
        <f t="shared" si="1639"/>
        <v>14999</v>
      </c>
      <c r="B15003" s="27">
        <v>3</v>
      </c>
      <c r="C15003" s="27">
        <f t="shared" si="1640"/>
        <v>0</v>
      </c>
      <c r="D15003" s="27">
        <f t="shared" si="1641"/>
        <v>0</v>
      </c>
      <c r="E15003" s="27">
        <f t="shared" si="1642"/>
        <v>1</v>
      </c>
      <c r="F15003" s="27">
        <f t="shared" si="1643"/>
        <v>0</v>
      </c>
      <c r="G15003" s="22">
        <v>139524.34002470999</v>
      </c>
      <c r="H15003" s="23">
        <v>9.1762307681418302E-3</v>
      </c>
      <c r="I15003" s="24">
        <v>1.1619629225736097</v>
      </c>
      <c r="J15003" s="27">
        <f t="shared" si="1644"/>
        <v>1.0606605585738866</v>
      </c>
      <c r="K15003" s="27">
        <f t="shared" si="1645"/>
        <v>1431.8223502404353</v>
      </c>
      <c r="L15003" s="27" t="s">
        <v>23</v>
      </c>
    </row>
    <row r="15004" spans="1:12">
      <c r="A15004" s="27">
        <f t="shared" si="1639"/>
        <v>15000</v>
      </c>
      <c r="B15004" s="27">
        <v>3</v>
      </c>
      <c r="C15004" s="27">
        <f t="shared" si="1640"/>
        <v>0</v>
      </c>
      <c r="D15004" s="27">
        <f t="shared" si="1641"/>
        <v>0</v>
      </c>
      <c r="E15004" s="27">
        <f t="shared" si="1642"/>
        <v>1</v>
      </c>
      <c r="F15004" s="27">
        <f t="shared" si="1643"/>
        <v>0</v>
      </c>
      <c r="G15004" s="22">
        <v>139992.640007854</v>
      </c>
      <c r="H15004" s="23">
        <v>1.8169410322681202E-2</v>
      </c>
      <c r="I15004" s="24">
        <v>1.0529832935560859</v>
      </c>
      <c r="J15004" s="27">
        <f t="shared" si="1644"/>
        <v>1.0760861893932772</v>
      </c>
      <c r="K15004" s="27">
        <f t="shared" si="1645"/>
        <v>74.720203098828378</v>
      </c>
      <c r="L15004" s="27" t="s">
        <v>23</v>
      </c>
    </row>
    <row r="15005" spans="1:12">
      <c r="A15005" s="27">
        <f t="shared" si="1639"/>
        <v>15001</v>
      </c>
      <c r="B15005" s="27">
        <v>3</v>
      </c>
      <c r="C15005" s="27">
        <f t="shared" si="1640"/>
        <v>0</v>
      </c>
      <c r="D15005" s="27">
        <f t="shared" si="1641"/>
        <v>0</v>
      </c>
      <c r="E15005" s="27">
        <f t="shared" si="1642"/>
        <v>1</v>
      </c>
      <c r="F15005" s="27">
        <f t="shared" si="1643"/>
        <v>0</v>
      </c>
      <c r="G15005" s="22">
        <v>134845.280028343</v>
      </c>
      <c r="H15005" s="23">
        <v>1.6810914600705499E-2</v>
      </c>
      <c r="I15005" s="24">
        <v>1.1189381647737515</v>
      </c>
      <c r="J15005" s="27">
        <f t="shared" si="1644"/>
        <v>1.073741712482154</v>
      </c>
      <c r="K15005" s="27">
        <f t="shared" si="1645"/>
        <v>275.45105599363785</v>
      </c>
      <c r="L15005" s="27" t="s">
        <v>22</v>
      </c>
    </row>
    <row r="15006" spans="1:12">
      <c r="A15006" s="27">
        <f t="shared" si="1639"/>
        <v>15002</v>
      </c>
      <c r="B15006" s="27">
        <v>3</v>
      </c>
      <c r="C15006" s="27">
        <f t="shared" si="1640"/>
        <v>0</v>
      </c>
      <c r="D15006" s="27">
        <f t="shared" si="1641"/>
        <v>0</v>
      </c>
      <c r="E15006" s="27">
        <f t="shared" si="1642"/>
        <v>1</v>
      </c>
      <c r="F15006" s="27">
        <f t="shared" si="1643"/>
        <v>0</v>
      </c>
      <c r="G15006" s="22">
        <v>3699.69</v>
      </c>
      <c r="H15006" s="23">
        <v>0.137625584846298</v>
      </c>
      <c r="I15006" s="24">
        <v>1.1111111111111112</v>
      </c>
      <c r="J15006" s="27">
        <f t="shared" si="1644"/>
        <v>1.3035862856840139</v>
      </c>
      <c r="K15006" s="27">
        <f t="shared" si="1645"/>
        <v>137.06127898464041</v>
      </c>
      <c r="L15006" s="27" t="s">
        <v>22</v>
      </c>
    </row>
    <row r="15007" spans="1:12">
      <c r="A15007" s="27">
        <f t="shared" si="1639"/>
        <v>15003</v>
      </c>
      <c r="B15007" s="27">
        <v>3</v>
      </c>
      <c r="C15007" s="27">
        <f t="shared" si="1640"/>
        <v>0</v>
      </c>
      <c r="D15007" s="27">
        <f t="shared" si="1641"/>
        <v>0</v>
      </c>
      <c r="E15007" s="27">
        <f t="shared" si="1642"/>
        <v>1</v>
      </c>
      <c r="F15007" s="27">
        <f t="shared" si="1643"/>
        <v>0</v>
      </c>
      <c r="G15007" s="22">
        <v>2047.5</v>
      </c>
      <c r="H15007" s="23">
        <v>2.41528465634305E-3</v>
      </c>
      <c r="I15007" s="24">
        <v>1.1424418604651163</v>
      </c>
      <c r="J15007" s="27">
        <f t="shared" si="1644"/>
        <v>1.0492095670035944</v>
      </c>
      <c r="K15007" s="27">
        <f t="shared" si="1645"/>
        <v>17.797403464035227</v>
      </c>
      <c r="L15007" s="27" t="s">
        <v>22</v>
      </c>
    </row>
    <row r="15008" spans="1:12">
      <c r="A15008" s="27">
        <f t="shared" si="1639"/>
        <v>15004</v>
      </c>
      <c r="B15008" s="27">
        <v>3</v>
      </c>
      <c r="C15008" s="27">
        <f t="shared" si="1640"/>
        <v>0</v>
      </c>
      <c r="D15008" s="27">
        <f t="shared" si="1641"/>
        <v>0</v>
      </c>
      <c r="E15008" s="27">
        <f t="shared" si="1642"/>
        <v>1</v>
      </c>
      <c r="F15008" s="27">
        <f t="shared" si="1643"/>
        <v>0</v>
      </c>
      <c r="G15008" s="22">
        <v>40123.869999099501</v>
      </c>
      <c r="H15008" s="23">
        <v>6.7967935376637902E-4</v>
      </c>
      <c r="I15008" s="24">
        <v>0.98260803523961415</v>
      </c>
      <c r="J15008" s="27">
        <f t="shared" si="1644"/>
        <v>1.0462899732947595</v>
      </c>
      <c r="K15008" s="27">
        <f t="shared" si="1645"/>
        <v>162.71791043919526</v>
      </c>
      <c r="L15008" s="27" t="s">
        <v>22</v>
      </c>
    </row>
    <row r="15009" spans="1:12">
      <c r="A15009" s="27">
        <f t="shared" si="1639"/>
        <v>15005</v>
      </c>
      <c r="B15009" s="27">
        <v>3</v>
      </c>
      <c r="C15009" s="27">
        <f t="shared" si="1640"/>
        <v>0</v>
      </c>
      <c r="D15009" s="27">
        <f t="shared" si="1641"/>
        <v>0</v>
      </c>
      <c r="E15009" s="27">
        <f t="shared" si="1642"/>
        <v>1</v>
      </c>
      <c r="F15009" s="27">
        <f t="shared" si="1643"/>
        <v>0</v>
      </c>
      <c r="G15009" s="22">
        <v>50697.660008132501</v>
      </c>
      <c r="H15009" s="23">
        <v>6.7138342070886198E-3</v>
      </c>
      <c r="I15009" s="24">
        <v>1.1355179450246069</v>
      </c>
      <c r="J15009" s="27">
        <f t="shared" si="1644"/>
        <v>1.0564756075161692</v>
      </c>
      <c r="K15009" s="27">
        <f t="shared" si="1645"/>
        <v>316.74332017663863</v>
      </c>
      <c r="L15009" s="27" t="s">
        <v>23</v>
      </c>
    </row>
    <row r="15010" spans="1:12">
      <c r="A15010" s="27">
        <f t="shared" si="1639"/>
        <v>15006</v>
      </c>
      <c r="B15010" s="27">
        <v>3</v>
      </c>
      <c r="C15010" s="27">
        <f t="shared" si="1640"/>
        <v>0</v>
      </c>
      <c r="D15010" s="27">
        <f t="shared" si="1641"/>
        <v>0</v>
      </c>
      <c r="E15010" s="27">
        <f t="shared" si="1642"/>
        <v>1</v>
      </c>
      <c r="F15010" s="27">
        <f t="shared" si="1643"/>
        <v>0</v>
      </c>
      <c r="G15010" s="22">
        <v>42242.705001354203</v>
      </c>
      <c r="H15010" s="23">
        <v>3.4478567978714E-3</v>
      </c>
      <c r="I15010" s="24">
        <v>1.0252972972972973</v>
      </c>
      <c r="J15010" s="27">
        <f t="shared" si="1644"/>
        <v>1.0509503989253581</v>
      </c>
      <c r="K15010" s="27">
        <f t="shared" si="1645"/>
        <v>27.799147873099095</v>
      </c>
      <c r="L15010" s="27" t="s">
        <v>23</v>
      </c>
    </row>
    <row r="15011" spans="1:12">
      <c r="A15011" s="27">
        <f t="shared" si="1639"/>
        <v>15007</v>
      </c>
      <c r="B15011" s="27">
        <v>3</v>
      </c>
      <c r="C15011" s="27">
        <f t="shared" si="1640"/>
        <v>0</v>
      </c>
      <c r="D15011" s="27">
        <f t="shared" si="1641"/>
        <v>0</v>
      </c>
      <c r="E15011" s="27">
        <f t="shared" si="1642"/>
        <v>1</v>
      </c>
      <c r="F15011" s="27">
        <f t="shared" si="1643"/>
        <v>0</v>
      </c>
      <c r="G15011" s="22">
        <v>88657.399989366502</v>
      </c>
      <c r="H15011" s="23">
        <v>-1.1550690922841301E-3</v>
      </c>
      <c r="I15011" s="24">
        <v>1.1398232513530178</v>
      </c>
      <c r="J15011" s="27">
        <f t="shared" si="1644"/>
        <v>1.0432124365084638</v>
      </c>
      <c r="K15011" s="27">
        <f t="shared" si="1645"/>
        <v>827.49710106531063</v>
      </c>
      <c r="L15011" s="27" t="s">
        <v>23</v>
      </c>
    </row>
    <row r="15012" spans="1:12">
      <c r="A15012" s="27">
        <f t="shared" si="1639"/>
        <v>15008</v>
      </c>
      <c r="B15012" s="27">
        <v>3</v>
      </c>
      <c r="C15012" s="27">
        <f t="shared" si="1640"/>
        <v>0</v>
      </c>
      <c r="D15012" s="27">
        <f t="shared" si="1641"/>
        <v>0</v>
      </c>
      <c r="E15012" s="27">
        <f t="shared" si="1642"/>
        <v>1</v>
      </c>
      <c r="F15012" s="27">
        <f t="shared" si="1643"/>
        <v>0</v>
      </c>
      <c r="G15012" s="22">
        <v>36900.185002876453</v>
      </c>
      <c r="H15012" s="23">
        <v>6.9599958793982496E-3</v>
      </c>
      <c r="I15012" s="24">
        <v>1.0879553659337053</v>
      </c>
      <c r="J15012" s="27">
        <f t="shared" si="1644"/>
        <v>1.0568932261693726</v>
      </c>
      <c r="K15012" s="27">
        <f t="shared" si="1645"/>
        <v>35.603384337899641</v>
      </c>
      <c r="L15012" s="27" t="s">
        <v>22</v>
      </c>
    </row>
    <row r="15013" spans="1:12">
      <c r="A15013" s="27">
        <f t="shared" si="1639"/>
        <v>15009</v>
      </c>
      <c r="B15013" s="27">
        <v>3</v>
      </c>
      <c r="C15013" s="27">
        <f t="shared" si="1640"/>
        <v>0</v>
      </c>
      <c r="D15013" s="27">
        <f t="shared" si="1641"/>
        <v>0</v>
      </c>
      <c r="E15013" s="27">
        <f t="shared" si="1642"/>
        <v>1</v>
      </c>
      <c r="F15013" s="27">
        <f t="shared" si="1643"/>
        <v>0</v>
      </c>
      <c r="G15013" s="22">
        <v>17525.1200003624</v>
      </c>
      <c r="H15013" s="23">
        <v>2.20927112649285E-2</v>
      </c>
      <c r="I15013" s="24">
        <v>1.2408058842340901</v>
      </c>
      <c r="J15013" s="27">
        <f t="shared" si="1644"/>
        <v>1.0828857578094531</v>
      </c>
      <c r="K15013" s="27">
        <f t="shared" si="1645"/>
        <v>437.05487259378026</v>
      </c>
      <c r="L15013" s="27" t="s">
        <v>22</v>
      </c>
    </row>
    <row r="15014" spans="1:12">
      <c r="A15014" s="27">
        <f t="shared" si="1639"/>
        <v>15010</v>
      </c>
      <c r="B15014" s="27">
        <v>3</v>
      </c>
      <c r="C15014" s="27">
        <f t="shared" si="1640"/>
        <v>0</v>
      </c>
      <c r="D15014" s="27">
        <f t="shared" si="1641"/>
        <v>0</v>
      </c>
      <c r="E15014" s="27">
        <f t="shared" si="1642"/>
        <v>1</v>
      </c>
      <c r="F15014" s="27">
        <f t="shared" si="1643"/>
        <v>0</v>
      </c>
      <c r="G15014" s="22">
        <v>26993.709999918901</v>
      </c>
      <c r="H15014" s="23">
        <v>9.7944118394456894E-3</v>
      </c>
      <c r="I15014" s="24">
        <v>1.202415063446582</v>
      </c>
      <c r="J15014" s="27">
        <f t="shared" si="1644"/>
        <v>1.0617137851671452</v>
      </c>
      <c r="K15014" s="27">
        <f t="shared" si="1645"/>
        <v>534.39041996934475</v>
      </c>
      <c r="L15014" s="27" t="s">
        <v>23</v>
      </c>
    </row>
    <row r="15015" spans="1:12">
      <c r="A15015" s="27">
        <f t="shared" si="1639"/>
        <v>15011</v>
      </c>
      <c r="B15015" s="27">
        <v>3</v>
      </c>
      <c r="C15015" s="27">
        <f t="shared" si="1640"/>
        <v>0</v>
      </c>
      <c r="D15015" s="27">
        <f t="shared" si="1641"/>
        <v>0</v>
      </c>
      <c r="E15015" s="27">
        <f t="shared" si="1642"/>
        <v>1</v>
      </c>
      <c r="F15015" s="27">
        <f t="shared" si="1643"/>
        <v>0</v>
      </c>
      <c r="G15015" s="22">
        <v>27538.380002379399</v>
      </c>
      <c r="H15015" s="23">
        <v>2.7586704470903299E-2</v>
      </c>
      <c r="I15015" s="24">
        <v>1.0775879396984924</v>
      </c>
      <c r="J15015" s="27">
        <f t="shared" si="1644"/>
        <v>1.0924798019601065</v>
      </c>
      <c r="K15015" s="27">
        <f t="shared" si="1645"/>
        <v>6.1071193840619751</v>
      </c>
      <c r="L15015" s="27" t="s">
        <v>23</v>
      </c>
    </row>
    <row r="15016" spans="1:12">
      <c r="A15016" s="27">
        <f t="shared" si="1639"/>
        <v>15012</v>
      </c>
      <c r="B15016" s="27">
        <v>3</v>
      </c>
      <c r="C15016" s="27">
        <f t="shared" si="1640"/>
        <v>0</v>
      </c>
      <c r="D15016" s="27">
        <f t="shared" si="1641"/>
        <v>0</v>
      </c>
      <c r="E15016" s="27">
        <f t="shared" si="1642"/>
        <v>1</v>
      </c>
      <c r="F15016" s="27">
        <f t="shared" si="1643"/>
        <v>0</v>
      </c>
      <c r="G15016" s="22">
        <v>15650.494998812699</v>
      </c>
      <c r="H15016" s="23">
        <v>3.3175764170913703E-2</v>
      </c>
      <c r="I15016" s="24">
        <v>1.073794305636258</v>
      </c>
      <c r="J15016" s="27">
        <f t="shared" si="1644"/>
        <v>1.1023270824883586</v>
      </c>
      <c r="K15016" s="27">
        <f t="shared" si="1645"/>
        <v>12.741370892170277</v>
      </c>
      <c r="L15016" s="27" t="s">
        <v>23</v>
      </c>
    </row>
    <row r="15017" spans="1:12">
      <c r="A15017" s="27">
        <f t="shared" si="1639"/>
        <v>15013</v>
      </c>
      <c r="B15017" s="27">
        <v>3</v>
      </c>
      <c r="C15017" s="27">
        <f t="shared" si="1640"/>
        <v>0</v>
      </c>
      <c r="D15017" s="27">
        <f t="shared" si="1641"/>
        <v>0</v>
      </c>
      <c r="E15017" s="27">
        <f t="shared" si="1642"/>
        <v>1</v>
      </c>
      <c r="F15017" s="27">
        <f t="shared" si="1643"/>
        <v>0</v>
      </c>
      <c r="G15017" s="22">
        <v>15429.614997267699</v>
      </c>
      <c r="H15017" s="23">
        <v>3.5347410903332301E-2</v>
      </c>
      <c r="I15017" s="24">
        <v>1.0366328916601715</v>
      </c>
      <c r="J15017" s="27">
        <f t="shared" si="1644"/>
        <v>1.1061771747922544</v>
      </c>
      <c r="K15017" s="27">
        <f t="shared" si="1645"/>
        <v>74.623902861331217</v>
      </c>
      <c r="L15017" s="27" t="s">
        <v>22</v>
      </c>
    </row>
    <row r="15018" spans="1:12">
      <c r="A15018" s="27">
        <f t="shared" si="1639"/>
        <v>15014</v>
      </c>
      <c r="B15018" s="27">
        <v>3</v>
      </c>
      <c r="C15018" s="27">
        <f t="shared" si="1640"/>
        <v>0</v>
      </c>
      <c r="D15018" s="27">
        <f t="shared" si="1641"/>
        <v>0</v>
      </c>
      <c r="E15018" s="27">
        <f t="shared" si="1642"/>
        <v>1</v>
      </c>
      <c r="F15018" s="27">
        <f t="shared" si="1643"/>
        <v>0</v>
      </c>
      <c r="G15018" s="22">
        <v>34611.940006017699</v>
      </c>
      <c r="H15018" s="23">
        <v>0.244850666172818</v>
      </c>
      <c r="I15018" s="24">
        <v>1.0146648044692737</v>
      </c>
      <c r="J15018" s="27">
        <f t="shared" si="1644"/>
        <v>1.5484749461443177</v>
      </c>
      <c r="K15018" s="27">
        <f t="shared" si="1645"/>
        <v>9862.785394214503</v>
      </c>
      <c r="L15018" s="27" t="s">
        <v>22</v>
      </c>
    </row>
    <row r="15019" spans="1:12">
      <c r="A15019" s="27">
        <f t="shared" si="1639"/>
        <v>15015</v>
      </c>
      <c r="B15019" s="27">
        <v>3</v>
      </c>
      <c r="C15019" s="27">
        <f t="shared" si="1640"/>
        <v>0</v>
      </c>
      <c r="D15019" s="27">
        <f t="shared" si="1641"/>
        <v>0</v>
      </c>
      <c r="E15019" s="27">
        <f t="shared" si="1642"/>
        <v>1</v>
      </c>
      <c r="F15019" s="27">
        <f t="shared" si="1643"/>
        <v>0</v>
      </c>
      <c r="G15019" s="22">
        <v>15655.62</v>
      </c>
      <c r="H15019" s="23">
        <v>2.3843310136138898E-2</v>
      </c>
      <c r="I15019" s="24">
        <v>1.7818804720213171</v>
      </c>
      <c r="J15019" s="27">
        <f t="shared" si="1644"/>
        <v>1.0859336100109032</v>
      </c>
      <c r="K15019" s="27">
        <f t="shared" si="1645"/>
        <v>7582.674845949774</v>
      </c>
      <c r="L15019" s="27" t="s">
        <v>23</v>
      </c>
    </row>
    <row r="15020" spans="1:12">
      <c r="A15020" s="27">
        <f t="shared" si="1639"/>
        <v>15016</v>
      </c>
      <c r="B15020" s="27">
        <v>3</v>
      </c>
      <c r="C15020" s="27">
        <f t="shared" si="1640"/>
        <v>0</v>
      </c>
      <c r="D15020" s="27">
        <f t="shared" si="1641"/>
        <v>0</v>
      </c>
      <c r="E15020" s="27">
        <f t="shared" si="1642"/>
        <v>1</v>
      </c>
      <c r="F15020" s="27">
        <f t="shared" si="1643"/>
        <v>0</v>
      </c>
      <c r="G15020" s="22">
        <v>8561.0849999999991</v>
      </c>
      <c r="H15020" s="23">
        <v>4.05164488771598E-2</v>
      </c>
      <c r="I15020" s="24">
        <v>2.0398576512455517</v>
      </c>
      <c r="J15020" s="27">
        <f t="shared" si="1644"/>
        <v>1.1153954976934159</v>
      </c>
      <c r="K15020" s="27">
        <f t="shared" si="1645"/>
        <v>7316.5624137247469</v>
      </c>
      <c r="L15020" s="27" t="s">
        <v>22</v>
      </c>
    </row>
    <row r="15021" spans="1:12">
      <c r="A15021" s="27">
        <f t="shared" si="1639"/>
        <v>15017</v>
      </c>
      <c r="B15021" s="27">
        <v>3</v>
      </c>
      <c r="C15021" s="27">
        <f t="shared" si="1640"/>
        <v>0</v>
      </c>
      <c r="D15021" s="27">
        <f t="shared" si="1641"/>
        <v>0</v>
      </c>
      <c r="E15021" s="27">
        <f t="shared" si="1642"/>
        <v>1</v>
      </c>
      <c r="F15021" s="27">
        <f t="shared" si="1643"/>
        <v>0</v>
      </c>
      <c r="G15021" s="22">
        <v>20025.63</v>
      </c>
      <c r="H15021" s="23">
        <v>1.72912441654865E-2</v>
      </c>
      <c r="I15021" s="24">
        <v>1.0662271501348517</v>
      </c>
      <c r="J15021" s="27">
        <f t="shared" si="1644"/>
        <v>1.0745700756316916</v>
      </c>
      <c r="K15021" s="27">
        <f t="shared" si="1645"/>
        <v>1.3938720778382556</v>
      </c>
      <c r="L15021" s="27" t="s">
        <v>23</v>
      </c>
    </row>
    <row r="15022" spans="1:12">
      <c r="A15022" s="27">
        <f t="shared" si="1639"/>
        <v>15018</v>
      </c>
      <c r="B15022" s="27">
        <v>3</v>
      </c>
      <c r="C15022" s="27">
        <f t="shared" si="1640"/>
        <v>0</v>
      </c>
      <c r="D15022" s="27">
        <f t="shared" si="1641"/>
        <v>0</v>
      </c>
      <c r="E15022" s="27">
        <f t="shared" si="1642"/>
        <v>1</v>
      </c>
      <c r="F15022" s="27">
        <f t="shared" si="1643"/>
        <v>0</v>
      </c>
      <c r="G15022" s="22">
        <v>12844.82</v>
      </c>
      <c r="H15022" s="23">
        <v>1.39766736429835E-3</v>
      </c>
      <c r="I15022" s="24">
        <v>1.1098158078806248</v>
      </c>
      <c r="J15022" s="27">
        <f t="shared" si="1644"/>
        <v>1.04749676898792</v>
      </c>
      <c r="K15022" s="27">
        <f t="shared" si="1645"/>
        <v>49.88494714704732</v>
      </c>
      <c r="L15022" s="27" t="s">
        <v>22</v>
      </c>
    </row>
    <row r="15023" spans="1:12">
      <c r="A15023" s="27">
        <f t="shared" si="1639"/>
        <v>15019</v>
      </c>
      <c r="B15023" s="27">
        <v>3</v>
      </c>
      <c r="C15023" s="27">
        <f t="shared" si="1640"/>
        <v>0</v>
      </c>
      <c r="D15023" s="27">
        <f t="shared" si="1641"/>
        <v>0</v>
      </c>
      <c r="E15023" s="27">
        <f t="shared" si="1642"/>
        <v>1</v>
      </c>
      <c r="F15023" s="27">
        <f t="shared" si="1643"/>
        <v>0</v>
      </c>
      <c r="G15023" s="22">
        <v>194.08</v>
      </c>
      <c r="H15023" s="23">
        <v>0.104990270135547</v>
      </c>
      <c r="I15023" s="24">
        <v>0.62318840579710144</v>
      </c>
      <c r="J15023" s="27">
        <f t="shared" si="1644"/>
        <v>1.2370415542368822</v>
      </c>
      <c r="K15023" s="27">
        <f t="shared" si="1645"/>
        <v>73.132388697817674</v>
      </c>
      <c r="L15023" s="27" t="s">
        <v>22</v>
      </c>
    </row>
    <row r="15024" spans="1:12">
      <c r="A15024" s="27">
        <f t="shared" si="1639"/>
        <v>15020</v>
      </c>
      <c r="B15024" s="27">
        <v>3</v>
      </c>
      <c r="C15024" s="27">
        <f t="shared" si="1640"/>
        <v>0</v>
      </c>
      <c r="D15024" s="27">
        <f t="shared" si="1641"/>
        <v>0</v>
      </c>
      <c r="E15024" s="27">
        <f t="shared" si="1642"/>
        <v>1</v>
      </c>
      <c r="F15024" s="27">
        <f t="shared" si="1643"/>
        <v>0</v>
      </c>
      <c r="G15024" s="22">
        <v>4267.38</v>
      </c>
      <c r="H15024" s="23">
        <v>6.4423621077894302E-3</v>
      </c>
      <c r="I15024" s="24">
        <v>0.77738846064003742</v>
      </c>
      <c r="J15024" s="27">
        <f t="shared" si="1644"/>
        <v>1.056015240508138</v>
      </c>
      <c r="K15024" s="27">
        <f t="shared" si="1645"/>
        <v>331.28900995073371</v>
      </c>
      <c r="L15024" s="27" t="s">
        <v>23</v>
      </c>
    </row>
    <row r="15025" spans="1:12">
      <c r="A15025" s="27">
        <f t="shared" si="1639"/>
        <v>15021</v>
      </c>
      <c r="B15025" s="27">
        <v>3</v>
      </c>
      <c r="C15025" s="27">
        <f t="shared" si="1640"/>
        <v>0</v>
      </c>
      <c r="D15025" s="27">
        <f t="shared" si="1641"/>
        <v>0</v>
      </c>
      <c r="E15025" s="27">
        <f t="shared" si="1642"/>
        <v>1</v>
      </c>
      <c r="F15025" s="27">
        <f t="shared" si="1643"/>
        <v>0</v>
      </c>
      <c r="G15025" s="22">
        <v>3149.81</v>
      </c>
      <c r="H15025" s="23">
        <v>-3.5012112759239002E-3</v>
      </c>
      <c r="I15025" s="24">
        <v>0.92776025236593063</v>
      </c>
      <c r="J15025" s="27">
        <f t="shared" si="1644"/>
        <v>1.0392902923165124</v>
      </c>
      <c r="K15025" s="27">
        <f t="shared" si="1645"/>
        <v>39.180328505377673</v>
      </c>
      <c r="L15025" s="27" t="s">
        <v>22</v>
      </c>
    </row>
    <row r="15026" spans="1:12">
      <c r="A15026" s="27">
        <f t="shared" si="1639"/>
        <v>15022</v>
      </c>
      <c r="B15026" s="27">
        <v>3</v>
      </c>
      <c r="C15026" s="27">
        <f t="shared" si="1640"/>
        <v>0</v>
      </c>
      <c r="D15026" s="27">
        <f t="shared" si="1641"/>
        <v>0</v>
      </c>
      <c r="E15026" s="27">
        <f t="shared" si="1642"/>
        <v>1</v>
      </c>
      <c r="F15026" s="27">
        <f t="shared" si="1643"/>
        <v>0</v>
      </c>
      <c r="G15026" s="22">
        <v>4236.04</v>
      </c>
      <c r="H15026" s="23">
        <v>1.14842517132562E-2</v>
      </c>
      <c r="I15026" s="24">
        <v>0.79052780395852973</v>
      </c>
      <c r="J15026" s="27">
        <f t="shared" si="1644"/>
        <v>1.0645981914612752</v>
      </c>
      <c r="K15026" s="27">
        <f t="shared" si="1645"/>
        <v>318.18835405090607</v>
      </c>
      <c r="L15026" s="27" t="s">
        <v>23</v>
      </c>
    </row>
    <row r="15027" spans="1:12">
      <c r="A15027" s="27">
        <f t="shared" si="1639"/>
        <v>15023</v>
      </c>
      <c r="B15027" s="27">
        <v>3</v>
      </c>
      <c r="C15027" s="27">
        <f t="shared" si="1640"/>
        <v>0</v>
      </c>
      <c r="D15027" s="27">
        <f t="shared" si="1641"/>
        <v>0</v>
      </c>
      <c r="E15027" s="27">
        <f t="shared" si="1642"/>
        <v>1</v>
      </c>
      <c r="F15027" s="27">
        <f t="shared" si="1643"/>
        <v>0</v>
      </c>
      <c r="G15027" s="22">
        <v>3475.57</v>
      </c>
      <c r="H15027" s="23">
        <v>-4.7406458175322198E-3</v>
      </c>
      <c r="I15027" s="24">
        <v>0.91657142857142859</v>
      </c>
      <c r="J15027" s="27">
        <f t="shared" si="1644"/>
        <v>1.0372242339440847</v>
      </c>
      <c r="K15027" s="27">
        <f t="shared" si="1645"/>
        <v>50.594218115598061</v>
      </c>
      <c r="L15027" s="27" t="s">
        <v>23</v>
      </c>
    </row>
    <row r="15028" spans="1:12">
      <c r="A15028" s="27">
        <f t="shared" si="1639"/>
        <v>15024</v>
      </c>
      <c r="B15028" s="27">
        <v>3</v>
      </c>
      <c r="C15028" s="27">
        <f t="shared" si="1640"/>
        <v>0</v>
      </c>
      <c r="D15028" s="27">
        <f t="shared" si="1641"/>
        <v>0</v>
      </c>
      <c r="E15028" s="27">
        <f t="shared" si="1642"/>
        <v>1</v>
      </c>
      <c r="F15028" s="27">
        <f t="shared" si="1643"/>
        <v>0</v>
      </c>
      <c r="G15028" s="22">
        <v>23020.509997367899</v>
      </c>
      <c r="H15028" s="23">
        <v>1.75540376709083E-4</v>
      </c>
      <c r="I15028" s="24">
        <v>1.0569570871261378</v>
      </c>
      <c r="J15028" s="27">
        <f t="shared" si="1644"/>
        <v>1.0454434464218534</v>
      </c>
      <c r="K15028" s="27">
        <f t="shared" si="1645"/>
        <v>3.0516890978459372</v>
      </c>
      <c r="L15028" s="27" t="s">
        <v>23</v>
      </c>
    </row>
    <row r="15029" spans="1:12">
      <c r="A15029" s="27">
        <f t="shared" si="1639"/>
        <v>15025</v>
      </c>
      <c r="B15029" s="27">
        <v>3</v>
      </c>
      <c r="C15029" s="27">
        <f t="shared" si="1640"/>
        <v>0</v>
      </c>
      <c r="D15029" s="27">
        <f t="shared" si="1641"/>
        <v>0</v>
      </c>
      <c r="E15029" s="27">
        <f t="shared" si="1642"/>
        <v>1</v>
      </c>
      <c r="F15029" s="27">
        <f t="shared" si="1643"/>
        <v>0</v>
      </c>
      <c r="G15029" s="22">
        <v>18862.569999933199</v>
      </c>
      <c r="H15029" s="23">
        <v>1.6913363356841E-3</v>
      </c>
      <c r="I15029" s="24">
        <v>0.99228295819935697</v>
      </c>
      <c r="J15029" s="27">
        <f t="shared" si="1644"/>
        <v>1.0479907693855128</v>
      </c>
      <c r="K15029" s="27">
        <f t="shared" si="1645"/>
        <v>58.537349519670592</v>
      </c>
      <c r="L15029" s="27" t="s">
        <v>22</v>
      </c>
    </row>
    <row r="15030" spans="1:12">
      <c r="A15030" s="27">
        <f t="shared" si="1639"/>
        <v>15026</v>
      </c>
      <c r="B15030" s="27">
        <v>3</v>
      </c>
      <c r="C15030" s="27">
        <f t="shared" si="1640"/>
        <v>0</v>
      </c>
      <c r="D15030" s="27">
        <f t="shared" si="1641"/>
        <v>0</v>
      </c>
      <c r="E15030" s="27">
        <f t="shared" si="1642"/>
        <v>1</v>
      </c>
      <c r="F15030" s="27">
        <f t="shared" si="1643"/>
        <v>0</v>
      </c>
      <c r="G15030" s="22">
        <v>69.25</v>
      </c>
      <c r="H15030" s="23">
        <v>9.6389891696750898E-2</v>
      </c>
      <c r="I15030" s="24">
        <v>0.8</v>
      </c>
      <c r="J15030" s="27">
        <f t="shared" si="1644"/>
        <v>1.220077834745452</v>
      </c>
      <c r="K15030" s="27">
        <f t="shared" si="1645"/>
        <v>12.220228066676583</v>
      </c>
      <c r="L15030" s="27" t="s">
        <v>22</v>
      </c>
    </row>
    <row r="15031" spans="1:12">
      <c r="A15031" s="27">
        <f t="shared" si="1639"/>
        <v>15027</v>
      </c>
      <c r="B15031" s="27">
        <v>3</v>
      </c>
      <c r="C15031" s="27">
        <f t="shared" si="1640"/>
        <v>0</v>
      </c>
      <c r="D15031" s="27">
        <f t="shared" si="1641"/>
        <v>0</v>
      </c>
      <c r="E15031" s="27">
        <f t="shared" si="1642"/>
        <v>1</v>
      </c>
      <c r="F15031" s="27">
        <f t="shared" si="1643"/>
        <v>0</v>
      </c>
      <c r="G15031" s="22">
        <v>19.899999999999999</v>
      </c>
      <c r="H15031" s="23">
        <v>0.15427135678392001</v>
      </c>
      <c r="I15031" s="24">
        <v>2.6666666666666665</v>
      </c>
      <c r="J15031" s="27">
        <f t="shared" si="1644"/>
        <v>1.3388943630898369</v>
      </c>
      <c r="K15031" s="27">
        <f t="shared" si="1645"/>
        <v>35.083287873899835</v>
      </c>
      <c r="L15031" s="27" t="s">
        <v>22</v>
      </c>
    </row>
    <row r="15032" spans="1:12">
      <c r="A15032" s="27">
        <f t="shared" si="1639"/>
        <v>15028</v>
      </c>
      <c r="B15032" s="27">
        <v>3</v>
      </c>
      <c r="C15032" s="27">
        <f t="shared" si="1640"/>
        <v>0</v>
      </c>
      <c r="D15032" s="27">
        <f t="shared" si="1641"/>
        <v>0</v>
      </c>
      <c r="E15032" s="27">
        <f t="shared" si="1642"/>
        <v>1</v>
      </c>
      <c r="F15032" s="27">
        <f t="shared" si="1643"/>
        <v>0</v>
      </c>
      <c r="G15032" s="22">
        <v>87.5</v>
      </c>
      <c r="H15032" s="23">
        <v>0.11777777777777799</v>
      </c>
      <c r="I15032" s="24">
        <v>1.8</v>
      </c>
      <c r="J15032" s="27">
        <f t="shared" si="1644"/>
        <v>1.2627011686946545</v>
      </c>
      <c r="K15032" s="27">
        <f t="shared" si="1645"/>
        <v>25.260377985682883</v>
      </c>
      <c r="L15032" s="27" t="s">
        <v>23</v>
      </c>
    </row>
    <row r="15033" spans="1:12">
      <c r="A15033" s="27">
        <f t="shared" si="1639"/>
        <v>15029</v>
      </c>
      <c r="B15033" s="27">
        <v>3</v>
      </c>
      <c r="C15033" s="27">
        <f t="shared" si="1640"/>
        <v>0</v>
      </c>
      <c r="D15033" s="27">
        <f t="shared" si="1641"/>
        <v>0</v>
      </c>
      <c r="E15033" s="27">
        <f t="shared" si="1642"/>
        <v>1</v>
      </c>
      <c r="F15033" s="27">
        <f t="shared" si="1643"/>
        <v>0</v>
      </c>
      <c r="G15033" s="22">
        <v>110.43</v>
      </c>
      <c r="H15033" s="23">
        <v>0.16417640134021599</v>
      </c>
      <c r="I15033" s="24">
        <v>1</v>
      </c>
      <c r="J15033" s="27">
        <f t="shared" si="1644"/>
        <v>1.3603565862260436</v>
      </c>
      <c r="K15033" s="27">
        <f t="shared" si="1645"/>
        <v>14.340094069785371</v>
      </c>
      <c r="L15033" s="27" t="s">
        <v>22</v>
      </c>
    </row>
    <row r="15034" spans="1:12">
      <c r="A15034" s="27">
        <f t="shared" si="1639"/>
        <v>15030</v>
      </c>
      <c r="B15034" s="27">
        <v>3</v>
      </c>
      <c r="C15034" s="27">
        <f t="shared" si="1640"/>
        <v>0</v>
      </c>
      <c r="D15034" s="27">
        <f t="shared" si="1641"/>
        <v>0</v>
      </c>
      <c r="E15034" s="27">
        <f t="shared" si="1642"/>
        <v>1</v>
      </c>
      <c r="F15034" s="27">
        <f t="shared" si="1643"/>
        <v>0</v>
      </c>
      <c r="G15034" s="22">
        <v>557.28000068664596</v>
      </c>
      <c r="H15034" s="23">
        <v>-1.29198843035342E-3</v>
      </c>
      <c r="I15034" s="24">
        <v>1</v>
      </c>
      <c r="J15034" s="27">
        <f t="shared" si="1644"/>
        <v>1.0429831365528792</v>
      </c>
      <c r="K15034" s="27">
        <f t="shared" si="1645"/>
        <v>1.0296026808297996</v>
      </c>
      <c r="L15034" s="27" t="s">
        <v>22</v>
      </c>
    </row>
    <row r="15035" spans="1:12">
      <c r="A15035" s="27">
        <f t="shared" si="1639"/>
        <v>15031</v>
      </c>
      <c r="B15035" s="27">
        <v>3</v>
      </c>
      <c r="C15035" s="27">
        <f t="shared" si="1640"/>
        <v>0</v>
      </c>
      <c r="D15035" s="27">
        <f t="shared" si="1641"/>
        <v>0</v>
      </c>
      <c r="E15035" s="27">
        <f t="shared" si="1642"/>
        <v>1</v>
      </c>
      <c r="F15035" s="27">
        <f t="shared" si="1643"/>
        <v>0</v>
      </c>
      <c r="G15035" s="22">
        <v>275.88000011444097</v>
      </c>
      <c r="H15035" s="23">
        <v>9.7540276886660102E-2</v>
      </c>
      <c r="I15035" s="24">
        <v>1.02</v>
      </c>
      <c r="J15035" s="27">
        <f t="shared" si="1644"/>
        <v>1.2223333517253063</v>
      </c>
      <c r="K15035" s="27">
        <f t="shared" si="1645"/>
        <v>11.294192071288064</v>
      </c>
      <c r="L15035" s="27" t="s">
        <v>23</v>
      </c>
    </row>
    <row r="15036" spans="1:12">
      <c r="A15036" s="27">
        <f t="shared" si="1639"/>
        <v>15032</v>
      </c>
      <c r="B15036" s="27">
        <v>3</v>
      </c>
      <c r="C15036" s="27">
        <f t="shared" si="1640"/>
        <v>0</v>
      </c>
      <c r="D15036" s="27">
        <f t="shared" si="1641"/>
        <v>0</v>
      </c>
      <c r="E15036" s="27">
        <f t="shared" si="1642"/>
        <v>1</v>
      </c>
      <c r="F15036" s="27">
        <f t="shared" si="1643"/>
        <v>0</v>
      </c>
      <c r="G15036" s="22">
        <v>106</v>
      </c>
      <c r="H15036" s="23">
        <v>0.10780659992739799</v>
      </c>
      <c r="I15036" s="24">
        <v>0.84210526315789469</v>
      </c>
      <c r="J15036" s="27">
        <f t="shared" si="1644"/>
        <v>1.2426476974878686</v>
      </c>
      <c r="K15036" s="27">
        <f t="shared" si="1645"/>
        <v>17.006029620092036</v>
      </c>
      <c r="L15036" s="27" t="s">
        <v>23</v>
      </c>
    </row>
    <row r="15037" spans="1:12">
      <c r="A15037" s="27">
        <f t="shared" si="1639"/>
        <v>15033</v>
      </c>
      <c r="B15037" s="27">
        <v>3</v>
      </c>
      <c r="C15037" s="27">
        <f t="shared" si="1640"/>
        <v>0</v>
      </c>
      <c r="D15037" s="27">
        <f t="shared" si="1641"/>
        <v>0</v>
      </c>
      <c r="E15037" s="27">
        <f t="shared" si="1642"/>
        <v>1</v>
      </c>
      <c r="F15037" s="27">
        <f t="shared" si="1643"/>
        <v>0</v>
      </c>
      <c r="G15037" s="22">
        <v>17797.359999418251</v>
      </c>
      <c r="H15037" s="23">
        <v>1.7578079162234601E-2</v>
      </c>
      <c r="I15037" s="24">
        <v>1.0772085057799343</v>
      </c>
      <c r="J15037" s="27">
        <f t="shared" si="1644"/>
        <v>1.0750650480993371</v>
      </c>
      <c r="K15037" s="27">
        <f t="shared" si="1645"/>
        <v>8.1768383500238406E-2</v>
      </c>
      <c r="L15037" s="27" t="s">
        <v>23</v>
      </c>
    </row>
    <row r="15038" spans="1:12">
      <c r="A15038" s="27">
        <f t="shared" si="1639"/>
        <v>15034</v>
      </c>
      <c r="B15038" s="27">
        <v>3</v>
      </c>
      <c r="C15038" s="27">
        <f t="shared" si="1640"/>
        <v>0</v>
      </c>
      <c r="D15038" s="27">
        <f t="shared" si="1641"/>
        <v>0</v>
      </c>
      <c r="E15038" s="27">
        <f t="shared" si="1642"/>
        <v>1</v>
      </c>
      <c r="F15038" s="27">
        <f t="shared" si="1643"/>
        <v>0</v>
      </c>
      <c r="G15038" s="22">
        <v>18178.154997706399</v>
      </c>
      <c r="H15038" s="23">
        <v>-6.3217786024509001E-3</v>
      </c>
      <c r="I15038" s="24">
        <v>0.88882878009196642</v>
      </c>
      <c r="J15038" s="27">
        <f t="shared" si="1644"/>
        <v>1.0345945470720992</v>
      </c>
      <c r="K15038" s="27">
        <f t="shared" si="1645"/>
        <v>386.24323542844706</v>
      </c>
      <c r="L15038" s="27" t="s">
        <v>22</v>
      </c>
    </row>
    <row r="15039" spans="1:12">
      <c r="A15039" s="27">
        <f t="shared" si="1639"/>
        <v>15035</v>
      </c>
      <c r="B15039" s="27">
        <v>3</v>
      </c>
      <c r="C15039" s="27">
        <f t="shared" si="1640"/>
        <v>0</v>
      </c>
      <c r="D15039" s="27">
        <f t="shared" si="1641"/>
        <v>0</v>
      </c>
      <c r="E15039" s="27">
        <f t="shared" si="1642"/>
        <v>1</v>
      </c>
      <c r="F15039" s="27">
        <f t="shared" si="1643"/>
        <v>0</v>
      </c>
      <c r="G15039" s="22">
        <v>16540.7849969864</v>
      </c>
      <c r="H15039" s="23">
        <v>1.47955650433219E-2</v>
      </c>
      <c r="I15039" s="24">
        <v>1.0055034954633348</v>
      </c>
      <c r="J15039" s="27">
        <f t="shared" si="1644"/>
        <v>1.0702730508308829</v>
      </c>
      <c r="K15039" s="27">
        <f t="shared" si="1645"/>
        <v>69.390169440683366</v>
      </c>
      <c r="L15039" s="27" t="s">
        <v>23</v>
      </c>
    </row>
    <row r="15040" spans="1:12">
      <c r="A15040" s="27">
        <f t="shared" si="1639"/>
        <v>15036</v>
      </c>
      <c r="B15040" s="27">
        <v>3</v>
      </c>
      <c r="C15040" s="27">
        <f t="shared" si="1640"/>
        <v>0</v>
      </c>
      <c r="D15040" s="27">
        <f t="shared" si="1641"/>
        <v>0</v>
      </c>
      <c r="E15040" s="27">
        <f t="shared" si="1642"/>
        <v>1</v>
      </c>
      <c r="F15040" s="27">
        <f t="shared" si="1643"/>
        <v>0</v>
      </c>
      <c r="G15040" s="22">
        <v>20577.92499411105</v>
      </c>
      <c r="H15040" s="23">
        <v>2.2434397733872999E-2</v>
      </c>
      <c r="I15040" s="24">
        <v>1.5865658693766267</v>
      </c>
      <c r="J15040" s="27">
        <f t="shared" si="1644"/>
        <v>1.0834799729438127</v>
      </c>
      <c r="K15040" s="27">
        <f t="shared" si="1645"/>
        <v>5208.1785524368488</v>
      </c>
      <c r="L15040" s="27" t="s">
        <v>23</v>
      </c>
    </row>
    <row r="15041" spans="1:12">
      <c r="A15041" s="27">
        <f t="shared" si="1639"/>
        <v>15037</v>
      </c>
      <c r="B15041" s="27">
        <v>3</v>
      </c>
      <c r="C15041" s="27">
        <f t="shared" si="1640"/>
        <v>0</v>
      </c>
      <c r="D15041" s="27">
        <f t="shared" si="1641"/>
        <v>0</v>
      </c>
      <c r="E15041" s="27">
        <f t="shared" si="1642"/>
        <v>1</v>
      </c>
      <c r="F15041" s="27">
        <f t="shared" si="1643"/>
        <v>0</v>
      </c>
      <c r="G15041" s="22">
        <v>16847.244998976599</v>
      </c>
      <c r="H15041" s="23">
        <v>-6.4821672829471801E-3</v>
      </c>
      <c r="I15041" s="24">
        <v>0.98004112737389626</v>
      </c>
      <c r="J15041" s="27">
        <f t="shared" si="1644"/>
        <v>1.03432816674882</v>
      </c>
      <c r="K15041" s="27">
        <f t="shared" si="1645"/>
        <v>49.650223337292147</v>
      </c>
      <c r="L15041" s="27" t="s">
        <v>22</v>
      </c>
    </row>
    <row r="15042" spans="1:12">
      <c r="A15042" s="27">
        <f t="shared" si="1639"/>
        <v>15038</v>
      </c>
      <c r="B15042" s="27">
        <v>3</v>
      </c>
      <c r="C15042" s="27">
        <f t="shared" si="1640"/>
        <v>0</v>
      </c>
      <c r="D15042" s="27">
        <f t="shared" si="1641"/>
        <v>0</v>
      </c>
      <c r="E15042" s="27">
        <f t="shared" si="1642"/>
        <v>1</v>
      </c>
      <c r="F15042" s="27">
        <f t="shared" si="1643"/>
        <v>0</v>
      </c>
      <c r="G15042" s="22">
        <v>16906.369999706749</v>
      </c>
      <c r="H15042" s="23">
        <v>-1.71414094828212E-3</v>
      </c>
      <c r="I15042" s="24">
        <v>0.95119617224880382</v>
      </c>
      <c r="J15042" s="27">
        <f t="shared" si="1644"/>
        <v>1.0422764714254715</v>
      </c>
      <c r="K15042" s="27">
        <f t="shared" si="1645"/>
        <v>140.24883628076918</v>
      </c>
      <c r="L15042" s="27" t="s">
        <v>22</v>
      </c>
    </row>
    <row r="15043" spans="1:12">
      <c r="A15043" s="27">
        <f t="shared" si="1639"/>
        <v>15039</v>
      </c>
      <c r="B15043" s="27">
        <v>3</v>
      </c>
      <c r="C15043" s="27">
        <f t="shared" si="1640"/>
        <v>0</v>
      </c>
      <c r="D15043" s="27">
        <f t="shared" si="1641"/>
        <v>0</v>
      </c>
      <c r="E15043" s="27">
        <f t="shared" si="1642"/>
        <v>1</v>
      </c>
      <c r="F15043" s="27">
        <f t="shared" si="1643"/>
        <v>0</v>
      </c>
      <c r="G15043" s="22">
        <v>15588.219998672599</v>
      </c>
      <c r="H15043" s="23">
        <v>1.37050055327972E-2</v>
      </c>
      <c r="I15043" s="24">
        <v>1.0036649214659685</v>
      </c>
      <c r="J15043" s="27">
        <f t="shared" si="1644"/>
        <v>1.0684007399217916</v>
      </c>
      <c r="K15043" s="27">
        <f t="shared" si="1645"/>
        <v>65.325961821772012</v>
      </c>
      <c r="L15043" s="27" t="s">
        <v>22</v>
      </c>
    </row>
    <row r="15044" spans="1:12">
      <c r="A15044" s="27">
        <f t="shared" si="1639"/>
        <v>15040</v>
      </c>
      <c r="B15044" s="27">
        <v>3</v>
      </c>
      <c r="C15044" s="27">
        <f t="shared" si="1640"/>
        <v>0</v>
      </c>
      <c r="D15044" s="27">
        <f t="shared" si="1641"/>
        <v>0</v>
      </c>
      <c r="E15044" s="27">
        <f t="shared" si="1642"/>
        <v>1</v>
      </c>
      <c r="F15044" s="27">
        <f t="shared" si="1643"/>
        <v>0</v>
      </c>
      <c r="G15044" s="22">
        <v>14354.6299970746</v>
      </c>
      <c r="H15044" s="23">
        <v>-1.6728521763063199E-2</v>
      </c>
      <c r="I15044" s="24">
        <v>1.0008412787436904</v>
      </c>
      <c r="J15044" s="27">
        <f t="shared" si="1644"/>
        <v>1.0174519705535259</v>
      </c>
      <c r="K15044" s="27">
        <f t="shared" si="1645"/>
        <v>3.9606589184834982</v>
      </c>
      <c r="L15044" s="27" t="s">
        <v>23</v>
      </c>
    </row>
    <row r="15045" spans="1:12">
      <c r="A15045" s="27">
        <f t="shared" si="1639"/>
        <v>15041</v>
      </c>
      <c r="B15045" s="27">
        <v>3</v>
      </c>
      <c r="C15045" s="27">
        <f t="shared" si="1640"/>
        <v>0</v>
      </c>
      <c r="D15045" s="27">
        <f t="shared" si="1641"/>
        <v>0</v>
      </c>
      <c r="E15045" s="27">
        <f t="shared" si="1642"/>
        <v>1</v>
      </c>
      <c r="F15045" s="27">
        <f t="shared" si="1643"/>
        <v>0</v>
      </c>
      <c r="G15045" s="22">
        <v>14665.424998641</v>
      </c>
      <c r="H15045" s="23">
        <v>-2.3815778106105199E-3</v>
      </c>
      <c r="I15045" s="24">
        <v>1.0687342833193629</v>
      </c>
      <c r="J15045" s="27">
        <f t="shared" si="1644"/>
        <v>1.0411601876543981</v>
      </c>
      <c r="K15045" s="27">
        <f t="shared" si="1645"/>
        <v>11.150573613812568</v>
      </c>
      <c r="L15045" s="27" t="s">
        <v>23</v>
      </c>
    </row>
    <row r="15046" spans="1:12">
      <c r="A15046" s="27">
        <f t="shared" ref="A15046:A15109" si="1646">A15045+1</f>
        <v>15042</v>
      </c>
      <c r="B15046" s="27">
        <v>3</v>
      </c>
      <c r="C15046" s="27">
        <f t="shared" ref="C15046:C15109" si="1647">IF(B15046=1, 1, 0)</f>
        <v>0</v>
      </c>
      <c r="D15046" s="27">
        <f t="shared" ref="D15046:D15109" si="1648">IF(B15046=2,1,0)</f>
        <v>0</v>
      </c>
      <c r="E15046" s="27">
        <f t="shared" ref="E15046:E15109" si="1649">IF(B15046=3,1,0)</f>
        <v>1</v>
      </c>
      <c r="F15046" s="27">
        <f t="shared" ref="F15046:F15109" si="1650">IF(B15046=4,1,0)</f>
        <v>0</v>
      </c>
      <c r="G15046" s="22">
        <v>11875.92</v>
      </c>
      <c r="H15046" s="23">
        <v>-1.4045690926090999E-3</v>
      </c>
      <c r="I15046" s="24">
        <v>1.1519953051643192</v>
      </c>
      <c r="J15046" s="27">
        <f t="shared" ref="J15046:J15109" si="1651">SUMPRODUCT($C$2:$F$2,C15046:F15046)*EXP((SUMPRODUCT($C$3:$F$3,C15046:F15046)*H15046))</f>
        <v>1.0427946345389234</v>
      </c>
      <c r="K15046" s="27">
        <f t="shared" ref="K15046:K15109" si="1652">G15046*(I15046-J15046)^2</f>
        <v>141.61781007585262</v>
      </c>
      <c r="L15046" s="27" t="s">
        <v>22</v>
      </c>
    </row>
    <row r="15047" spans="1:12">
      <c r="A15047" s="27">
        <f t="shared" si="1646"/>
        <v>15043</v>
      </c>
      <c r="B15047" s="27">
        <v>3</v>
      </c>
      <c r="C15047" s="27">
        <f t="shared" si="1647"/>
        <v>0</v>
      </c>
      <c r="D15047" s="27">
        <f t="shared" si="1648"/>
        <v>0</v>
      </c>
      <c r="E15047" s="27">
        <f t="shared" si="1649"/>
        <v>1</v>
      </c>
      <c r="F15047" s="27">
        <f t="shared" si="1650"/>
        <v>0</v>
      </c>
      <c r="G15047" s="22">
        <v>16289.85</v>
      </c>
      <c r="H15047" s="23">
        <v>5.4412886695392399E-3</v>
      </c>
      <c r="I15047" s="24">
        <v>1.2171706491858745</v>
      </c>
      <c r="J15047" s="27">
        <f t="shared" si="1651"/>
        <v>1.0543193362857861</v>
      </c>
      <c r="K15047" s="27">
        <f t="shared" si="1652"/>
        <v>432.01578326285477</v>
      </c>
      <c r="L15047" s="27" t="s">
        <v>23</v>
      </c>
    </row>
    <row r="15048" spans="1:12">
      <c r="A15048" s="27">
        <f t="shared" si="1646"/>
        <v>15044</v>
      </c>
      <c r="B15048" s="27">
        <v>3</v>
      </c>
      <c r="C15048" s="27">
        <f t="shared" si="1647"/>
        <v>0</v>
      </c>
      <c r="D15048" s="27">
        <f t="shared" si="1648"/>
        <v>0</v>
      </c>
      <c r="E15048" s="27">
        <f t="shared" si="1649"/>
        <v>1</v>
      </c>
      <c r="F15048" s="27">
        <f t="shared" si="1650"/>
        <v>0</v>
      </c>
      <c r="G15048" s="22">
        <v>105.410000085831</v>
      </c>
      <c r="H15048" s="23">
        <v>9.8377763754737294E-2</v>
      </c>
      <c r="I15048" s="24">
        <v>0.92592592592592593</v>
      </c>
      <c r="J15048" s="27">
        <f t="shared" si="1651"/>
        <v>1.2239780030290037</v>
      </c>
      <c r="K15048" s="27">
        <f t="shared" si="1652"/>
        <v>9.3641016441708356</v>
      </c>
      <c r="L15048" s="27" t="s">
        <v>23</v>
      </c>
    </row>
    <row r="15049" spans="1:12">
      <c r="A15049" s="27">
        <f t="shared" si="1646"/>
        <v>15045</v>
      </c>
      <c r="B15049" s="27">
        <v>3</v>
      </c>
      <c r="C15049" s="27">
        <f t="shared" si="1647"/>
        <v>0</v>
      </c>
      <c r="D15049" s="27">
        <f t="shared" si="1648"/>
        <v>0</v>
      </c>
      <c r="E15049" s="27">
        <f t="shared" si="1649"/>
        <v>1</v>
      </c>
      <c r="F15049" s="27">
        <f t="shared" si="1650"/>
        <v>0</v>
      </c>
      <c r="G15049" s="22">
        <v>16557.0900020599</v>
      </c>
      <c r="H15049" s="23">
        <v>1.16596556759886E-3</v>
      </c>
      <c r="I15049" s="24">
        <v>1.0155459146782357</v>
      </c>
      <c r="J15049" s="27">
        <f t="shared" si="1651"/>
        <v>1.0471071721038656</v>
      </c>
      <c r="K15049" s="27">
        <f t="shared" si="1652"/>
        <v>16.49273210125904</v>
      </c>
      <c r="L15049" s="27" t="s">
        <v>23</v>
      </c>
    </row>
    <row r="15050" spans="1:12">
      <c r="A15050" s="27">
        <f t="shared" si="1646"/>
        <v>15046</v>
      </c>
      <c r="B15050" s="27">
        <v>3</v>
      </c>
      <c r="C15050" s="27">
        <f t="shared" si="1647"/>
        <v>0</v>
      </c>
      <c r="D15050" s="27">
        <f t="shared" si="1648"/>
        <v>0</v>
      </c>
      <c r="E15050" s="27">
        <f t="shared" si="1649"/>
        <v>1</v>
      </c>
      <c r="F15050" s="27">
        <f t="shared" si="1650"/>
        <v>0</v>
      </c>
      <c r="G15050" s="22">
        <v>10981.5800004005</v>
      </c>
      <c r="H15050" s="23">
        <v>1.49087045127969E-2</v>
      </c>
      <c r="I15050" s="24">
        <v>1.7362030905077264</v>
      </c>
      <c r="J15050" s="27">
        <f t="shared" si="1651"/>
        <v>1.0704674804075083</v>
      </c>
      <c r="K15050" s="27">
        <f t="shared" si="1652"/>
        <v>4867.0791124030366</v>
      </c>
      <c r="L15050" s="27" t="s">
        <v>23</v>
      </c>
    </row>
    <row r="15051" spans="1:12">
      <c r="A15051" s="27">
        <f t="shared" si="1646"/>
        <v>15047</v>
      </c>
      <c r="B15051" s="27">
        <v>3</v>
      </c>
      <c r="C15051" s="27">
        <f t="shared" si="1647"/>
        <v>0</v>
      </c>
      <c r="D15051" s="27">
        <f t="shared" si="1648"/>
        <v>0</v>
      </c>
      <c r="E15051" s="27">
        <f t="shared" si="1649"/>
        <v>1</v>
      </c>
      <c r="F15051" s="27">
        <f t="shared" si="1650"/>
        <v>0</v>
      </c>
      <c r="G15051" s="22">
        <v>9295.8400023281592</v>
      </c>
      <c r="H15051" s="23">
        <v>-1.9725288407262702E-3</v>
      </c>
      <c r="I15051" s="24">
        <v>1.0383365821962314</v>
      </c>
      <c r="J15051" s="27">
        <f t="shared" si="1651"/>
        <v>1.0418441774612834</v>
      </c>
      <c r="K15051" s="27">
        <f t="shared" si="1652"/>
        <v>0.11436880686830901</v>
      </c>
      <c r="L15051" s="27" t="s">
        <v>22</v>
      </c>
    </row>
    <row r="15052" spans="1:12">
      <c r="A15052" s="27">
        <f t="shared" si="1646"/>
        <v>15048</v>
      </c>
      <c r="B15052" s="27">
        <v>3</v>
      </c>
      <c r="C15052" s="27">
        <f t="shared" si="1647"/>
        <v>0</v>
      </c>
      <c r="D15052" s="27">
        <f t="shared" si="1648"/>
        <v>0</v>
      </c>
      <c r="E15052" s="27">
        <f t="shared" si="1649"/>
        <v>1</v>
      </c>
      <c r="F15052" s="27">
        <f t="shared" si="1650"/>
        <v>0</v>
      </c>
      <c r="G15052" s="22">
        <v>7073.9650000000001</v>
      </c>
      <c r="H15052" s="23">
        <v>2.3398653738627199E-2</v>
      </c>
      <c r="I15052" s="24">
        <v>0.94110920526014863</v>
      </c>
      <c r="J15052" s="27">
        <f t="shared" si="1651"/>
        <v>1.0851586363095942</v>
      </c>
      <c r="K15052" s="27">
        <f t="shared" si="1652"/>
        <v>146.78646149667182</v>
      </c>
      <c r="L15052" s="27" t="s">
        <v>22</v>
      </c>
    </row>
    <row r="15053" spans="1:12">
      <c r="A15053" s="27">
        <f t="shared" si="1646"/>
        <v>15049</v>
      </c>
      <c r="B15053" s="27">
        <v>3</v>
      </c>
      <c r="C15053" s="27">
        <f t="shared" si="1647"/>
        <v>0</v>
      </c>
      <c r="D15053" s="27">
        <f t="shared" si="1648"/>
        <v>0</v>
      </c>
      <c r="E15053" s="27">
        <f t="shared" si="1649"/>
        <v>1</v>
      </c>
      <c r="F15053" s="27">
        <f t="shared" si="1650"/>
        <v>0</v>
      </c>
      <c r="G15053" s="22">
        <v>12971.35</v>
      </c>
      <c r="H15053" s="23">
        <v>2.0788389229413898E-2</v>
      </c>
      <c r="I15053" s="24">
        <v>1.0552795031055902</v>
      </c>
      <c r="J15053" s="27">
        <f t="shared" si="1651"/>
        <v>1.0806204512601114</v>
      </c>
      <c r="K15053" s="27">
        <f t="shared" si="1652"/>
        <v>8.3297295051426943</v>
      </c>
      <c r="L15053" s="27" t="s">
        <v>22</v>
      </c>
    </row>
    <row r="15054" spans="1:12">
      <c r="A15054" s="27">
        <f t="shared" si="1646"/>
        <v>15050</v>
      </c>
      <c r="B15054" s="27">
        <v>3</v>
      </c>
      <c r="C15054" s="27">
        <f t="shared" si="1647"/>
        <v>0</v>
      </c>
      <c r="D15054" s="27">
        <f t="shared" si="1648"/>
        <v>0</v>
      </c>
      <c r="E15054" s="27">
        <f t="shared" si="1649"/>
        <v>1</v>
      </c>
      <c r="F15054" s="27">
        <f t="shared" si="1650"/>
        <v>0</v>
      </c>
      <c r="G15054" s="22">
        <v>11896.72</v>
      </c>
      <c r="H15054" s="23">
        <v>9.3090190666870201E-2</v>
      </c>
      <c r="I15054" s="24">
        <v>0.99933155080213909</v>
      </c>
      <c r="J15054" s="27">
        <f t="shared" si="1651"/>
        <v>1.2136312987712963</v>
      </c>
      <c r="K15054" s="27">
        <f t="shared" si="1652"/>
        <v>546.34951358487376</v>
      </c>
      <c r="L15054" s="27" t="s">
        <v>23</v>
      </c>
    </row>
    <row r="15055" spans="1:12">
      <c r="A15055" s="27">
        <f t="shared" si="1646"/>
        <v>15051</v>
      </c>
      <c r="B15055" s="27">
        <v>3</v>
      </c>
      <c r="C15055" s="27">
        <f t="shared" si="1647"/>
        <v>0</v>
      </c>
      <c r="D15055" s="27">
        <f t="shared" si="1648"/>
        <v>0</v>
      </c>
      <c r="E15055" s="27">
        <f t="shared" si="1649"/>
        <v>1</v>
      </c>
      <c r="F15055" s="27">
        <f t="shared" si="1650"/>
        <v>0</v>
      </c>
      <c r="G15055" s="22">
        <v>4642.09</v>
      </c>
      <c r="H15055" s="23">
        <v>3.6400049002387198E-2</v>
      </c>
      <c r="I15055" s="24">
        <v>0.94636678200692037</v>
      </c>
      <c r="J15055" s="27">
        <f t="shared" si="1651"/>
        <v>1.108048222974251</v>
      </c>
      <c r="K15055" s="27">
        <f t="shared" si="1652"/>
        <v>121.34835641584235</v>
      </c>
      <c r="L15055" s="27" t="s">
        <v>22</v>
      </c>
    </row>
    <row r="15056" spans="1:12">
      <c r="A15056" s="27">
        <f t="shared" si="1646"/>
        <v>15052</v>
      </c>
      <c r="B15056" s="27">
        <v>3</v>
      </c>
      <c r="C15056" s="27">
        <f t="shared" si="1647"/>
        <v>0</v>
      </c>
      <c r="D15056" s="27">
        <f t="shared" si="1648"/>
        <v>0</v>
      </c>
      <c r="E15056" s="27">
        <f t="shared" si="1649"/>
        <v>1</v>
      </c>
      <c r="F15056" s="27">
        <f t="shared" si="1650"/>
        <v>0</v>
      </c>
      <c r="G15056" s="22">
        <v>11795.834999999999</v>
      </c>
      <c r="H15056" s="23">
        <v>2.2894747053538101E-2</v>
      </c>
      <c r="I15056" s="24">
        <v>0.91059147180192568</v>
      </c>
      <c r="J15056" s="27">
        <f t="shared" si="1651"/>
        <v>1.0842810661605589</v>
      </c>
      <c r="K15056" s="27">
        <f t="shared" si="1652"/>
        <v>355.85763719074521</v>
      </c>
      <c r="L15056" s="27" t="s">
        <v>23</v>
      </c>
    </row>
    <row r="15057" spans="1:12">
      <c r="A15057" s="27">
        <f t="shared" si="1646"/>
        <v>15053</v>
      </c>
      <c r="B15057" s="27">
        <v>3</v>
      </c>
      <c r="C15057" s="27">
        <f t="shared" si="1647"/>
        <v>0</v>
      </c>
      <c r="D15057" s="27">
        <f t="shared" si="1648"/>
        <v>0</v>
      </c>
      <c r="E15057" s="27">
        <f t="shared" si="1649"/>
        <v>1</v>
      </c>
      <c r="F15057" s="27">
        <f t="shared" si="1650"/>
        <v>0</v>
      </c>
      <c r="G15057" s="22">
        <v>7527.93</v>
      </c>
      <c r="H15057" s="23">
        <v>9.7810828462658304E-4</v>
      </c>
      <c r="I15057" s="24">
        <v>0.85732899022801301</v>
      </c>
      <c r="J15057" s="27">
        <f t="shared" si="1651"/>
        <v>1.0467914043069761</v>
      </c>
      <c r="K15057" s="27">
        <f t="shared" si="1652"/>
        <v>270.22262307203084</v>
      </c>
      <c r="L15057" s="27" t="s">
        <v>23</v>
      </c>
    </row>
    <row r="15058" spans="1:12">
      <c r="A15058" s="27">
        <f t="shared" si="1646"/>
        <v>15054</v>
      </c>
      <c r="B15058" s="27">
        <v>3</v>
      </c>
      <c r="C15058" s="27">
        <f t="shared" si="1647"/>
        <v>0</v>
      </c>
      <c r="D15058" s="27">
        <f t="shared" si="1648"/>
        <v>0</v>
      </c>
      <c r="E15058" s="27">
        <f t="shared" si="1649"/>
        <v>1</v>
      </c>
      <c r="F15058" s="27">
        <f t="shared" si="1650"/>
        <v>0</v>
      </c>
      <c r="G15058" s="22">
        <v>5038.43</v>
      </c>
      <c r="H15058" s="23">
        <v>0.272042667105164</v>
      </c>
      <c r="I15058" s="24">
        <v>0.60687960687960685</v>
      </c>
      <c r="J15058" s="27">
        <f t="shared" si="1651"/>
        <v>1.6175743060303416</v>
      </c>
      <c r="K15058" s="27">
        <f t="shared" si="1652"/>
        <v>5146.7752645260462</v>
      </c>
      <c r="L15058" s="27" t="s">
        <v>23</v>
      </c>
    </row>
    <row r="15059" spans="1:12">
      <c r="A15059" s="27">
        <f t="shared" si="1646"/>
        <v>15055</v>
      </c>
      <c r="B15059" s="27">
        <v>3</v>
      </c>
      <c r="C15059" s="27">
        <f t="shared" si="1647"/>
        <v>0</v>
      </c>
      <c r="D15059" s="27">
        <f t="shared" si="1648"/>
        <v>0</v>
      </c>
      <c r="E15059" s="27">
        <f t="shared" si="1649"/>
        <v>1</v>
      </c>
      <c r="F15059" s="27">
        <f t="shared" si="1650"/>
        <v>0</v>
      </c>
      <c r="G15059" s="22">
        <v>13170.900001466251</v>
      </c>
      <c r="H15059" s="23">
        <v>2.4690407609110902E-2</v>
      </c>
      <c r="I15059" s="24">
        <v>0.98589916940312927</v>
      </c>
      <c r="J15059" s="27">
        <f t="shared" si="1651"/>
        <v>1.087411513853441</v>
      </c>
      <c r="K15059" s="27">
        <f t="shared" si="1652"/>
        <v>135.72291181384702</v>
      </c>
      <c r="L15059" s="27" t="s">
        <v>23</v>
      </c>
    </row>
    <row r="15060" spans="1:12">
      <c r="A15060" s="27">
        <f t="shared" si="1646"/>
        <v>15056</v>
      </c>
      <c r="B15060" s="27">
        <v>3</v>
      </c>
      <c r="C15060" s="27">
        <f t="shared" si="1647"/>
        <v>0</v>
      </c>
      <c r="D15060" s="27">
        <f t="shared" si="1648"/>
        <v>0</v>
      </c>
      <c r="E15060" s="27">
        <f t="shared" si="1649"/>
        <v>1</v>
      </c>
      <c r="F15060" s="27">
        <f t="shared" si="1650"/>
        <v>0</v>
      </c>
      <c r="G15060" s="22">
        <v>20196.469998359698</v>
      </c>
      <c r="H15060" s="23">
        <v>2.6427395305021299E-2</v>
      </c>
      <c r="I15060" s="24">
        <v>1.1337047353760445</v>
      </c>
      <c r="J15060" s="27">
        <f t="shared" si="1651"/>
        <v>1.0904482743325794</v>
      </c>
      <c r="K15060" s="27">
        <f t="shared" si="1652"/>
        <v>37.790047662808441</v>
      </c>
      <c r="L15060" s="27" t="s">
        <v>22</v>
      </c>
    </row>
    <row r="15061" spans="1:12">
      <c r="A15061" s="27">
        <f t="shared" si="1646"/>
        <v>15057</v>
      </c>
      <c r="B15061" s="27">
        <v>3</v>
      </c>
      <c r="C15061" s="27">
        <f t="shared" si="1647"/>
        <v>0</v>
      </c>
      <c r="D15061" s="27">
        <f t="shared" si="1648"/>
        <v>0</v>
      </c>
      <c r="E15061" s="27">
        <f t="shared" si="1649"/>
        <v>1</v>
      </c>
      <c r="F15061" s="27">
        <f t="shared" si="1650"/>
        <v>0</v>
      </c>
      <c r="G15061" s="22">
        <v>20905.580001115799</v>
      </c>
      <c r="H15061" s="23">
        <v>2.5863431850083302E-2</v>
      </c>
      <c r="I15061" s="24">
        <v>1.0635809987819731</v>
      </c>
      <c r="J15061" s="27">
        <f t="shared" si="1651"/>
        <v>1.0894613733344911</v>
      </c>
      <c r="K15061" s="27">
        <f t="shared" si="1652"/>
        <v>14.002427597931897</v>
      </c>
      <c r="L15061" s="27" t="s">
        <v>22</v>
      </c>
    </row>
    <row r="15062" spans="1:12">
      <c r="A15062" s="27">
        <f t="shared" si="1646"/>
        <v>15058</v>
      </c>
      <c r="B15062" s="27">
        <v>3</v>
      </c>
      <c r="C15062" s="27">
        <f t="shared" si="1647"/>
        <v>0</v>
      </c>
      <c r="D15062" s="27">
        <f t="shared" si="1648"/>
        <v>0</v>
      </c>
      <c r="E15062" s="27">
        <f t="shared" si="1649"/>
        <v>1</v>
      </c>
      <c r="F15062" s="27">
        <f t="shared" si="1650"/>
        <v>0</v>
      </c>
      <c r="G15062" s="22">
        <v>2368.17</v>
      </c>
      <c r="H15062" s="23">
        <v>0.109845208603933</v>
      </c>
      <c r="I15062" s="24">
        <v>1.236842105263158</v>
      </c>
      <c r="J15062" s="27">
        <f t="shared" si="1651"/>
        <v>1.2467215656042965</v>
      </c>
      <c r="K15062" s="27">
        <f t="shared" si="1652"/>
        <v>0.23114224098010824</v>
      </c>
      <c r="L15062" s="27" t="s">
        <v>22</v>
      </c>
    </row>
    <row r="15063" spans="1:12">
      <c r="A15063" s="27">
        <f t="shared" si="1646"/>
        <v>15059</v>
      </c>
      <c r="B15063" s="27">
        <v>3</v>
      </c>
      <c r="C15063" s="27">
        <f t="shared" si="1647"/>
        <v>0</v>
      </c>
      <c r="D15063" s="27">
        <f t="shared" si="1648"/>
        <v>0</v>
      </c>
      <c r="E15063" s="27">
        <f t="shared" si="1649"/>
        <v>1</v>
      </c>
      <c r="F15063" s="27">
        <f t="shared" si="1650"/>
        <v>0</v>
      </c>
      <c r="G15063" s="22">
        <v>18137.66</v>
      </c>
      <c r="H15063" s="23">
        <v>7.6135978508905795E-5</v>
      </c>
      <c r="I15063" s="24">
        <v>1.0881576051067576</v>
      </c>
      <c r="J15063" s="27">
        <f t="shared" si="1651"/>
        <v>1.0452766120051189</v>
      </c>
      <c r="K15063" s="27">
        <f t="shared" si="1652"/>
        <v>33.351158644411427</v>
      </c>
      <c r="L15063" s="27" t="s">
        <v>23</v>
      </c>
    </row>
    <row r="15064" spans="1:12">
      <c r="A15064" s="27">
        <f t="shared" si="1646"/>
        <v>15060</v>
      </c>
      <c r="B15064" s="27">
        <v>3</v>
      </c>
      <c r="C15064" s="27">
        <f t="shared" si="1647"/>
        <v>0</v>
      </c>
      <c r="D15064" s="27">
        <f t="shared" si="1648"/>
        <v>0</v>
      </c>
      <c r="E15064" s="27">
        <f t="shared" si="1649"/>
        <v>1</v>
      </c>
      <c r="F15064" s="27">
        <f t="shared" si="1650"/>
        <v>0</v>
      </c>
      <c r="G15064" s="22">
        <v>8411.14</v>
      </c>
      <c r="H15064" s="23">
        <v>0.12547966720978601</v>
      </c>
      <c r="I15064" s="24">
        <v>1.1622340425531914</v>
      </c>
      <c r="J15064" s="27">
        <f t="shared" si="1651"/>
        <v>1.2784120272718544</v>
      </c>
      <c r="K15064" s="27">
        <f t="shared" si="1652"/>
        <v>113.52788291048</v>
      </c>
      <c r="L15064" s="27" t="s">
        <v>23</v>
      </c>
    </row>
    <row r="15065" spans="1:12">
      <c r="A15065" s="27">
        <f t="shared" si="1646"/>
        <v>15061</v>
      </c>
      <c r="B15065" s="27">
        <v>3</v>
      </c>
      <c r="C15065" s="27">
        <f t="shared" si="1647"/>
        <v>0</v>
      </c>
      <c r="D15065" s="27">
        <f t="shared" si="1648"/>
        <v>0</v>
      </c>
      <c r="E15065" s="27">
        <f t="shared" si="1649"/>
        <v>1</v>
      </c>
      <c r="F15065" s="27">
        <f t="shared" si="1650"/>
        <v>0</v>
      </c>
      <c r="G15065" s="22">
        <v>33223.169999999598</v>
      </c>
      <c r="H15065" s="23">
        <v>1.2437625007155201E-2</v>
      </c>
      <c r="I15065" s="24">
        <v>1.2855550394797957</v>
      </c>
      <c r="J15065" s="27">
        <f t="shared" si="1651"/>
        <v>1.0662289711123749</v>
      </c>
      <c r="K15065" s="27">
        <f t="shared" si="1652"/>
        <v>1598.1648535401616</v>
      </c>
      <c r="L15065" s="27" t="s">
        <v>22</v>
      </c>
    </row>
    <row r="15066" spans="1:12">
      <c r="A15066" s="27">
        <f t="shared" si="1646"/>
        <v>15062</v>
      </c>
      <c r="B15066" s="27">
        <v>3</v>
      </c>
      <c r="C15066" s="27">
        <f t="shared" si="1647"/>
        <v>0</v>
      </c>
      <c r="D15066" s="27">
        <f t="shared" si="1648"/>
        <v>0</v>
      </c>
      <c r="E15066" s="27">
        <f t="shared" si="1649"/>
        <v>1</v>
      </c>
      <c r="F15066" s="27">
        <f t="shared" si="1650"/>
        <v>0</v>
      </c>
      <c r="G15066" s="22">
        <v>32581.560000000049</v>
      </c>
      <c r="H15066" s="23">
        <v>3.3771314835694399E-2</v>
      </c>
      <c r="I15066" s="24">
        <v>1.0398501521891828</v>
      </c>
      <c r="J15066" s="27">
        <f t="shared" si="1651"/>
        <v>1.1033815931961481</v>
      </c>
      <c r="K15066" s="27">
        <f t="shared" si="1652"/>
        <v>131.50712594404789</v>
      </c>
      <c r="L15066" s="27" t="s">
        <v>22</v>
      </c>
    </row>
    <row r="15067" spans="1:12">
      <c r="A15067" s="27">
        <f t="shared" si="1646"/>
        <v>15063</v>
      </c>
      <c r="B15067" s="27">
        <v>3</v>
      </c>
      <c r="C15067" s="27">
        <f t="shared" si="1647"/>
        <v>0</v>
      </c>
      <c r="D15067" s="27">
        <f t="shared" si="1648"/>
        <v>0</v>
      </c>
      <c r="E15067" s="27">
        <f t="shared" si="1649"/>
        <v>1</v>
      </c>
      <c r="F15067" s="27">
        <f t="shared" si="1650"/>
        <v>0</v>
      </c>
      <c r="G15067" s="22">
        <v>49452.9200000001</v>
      </c>
      <c r="H15067" s="23">
        <v>-2.05567775186469E-3</v>
      </c>
      <c r="I15067" s="24">
        <v>0.95512424279886265</v>
      </c>
      <c r="J15067" s="27">
        <f t="shared" si="1651"/>
        <v>1.0417051039227512</v>
      </c>
      <c r="K15067" s="27">
        <f t="shared" si="1652"/>
        <v>370.71122965247736</v>
      </c>
      <c r="L15067" s="27" t="s">
        <v>22</v>
      </c>
    </row>
    <row r="15068" spans="1:12">
      <c r="A15068" s="27">
        <f t="shared" si="1646"/>
        <v>15064</v>
      </c>
      <c r="B15068" s="27">
        <v>3</v>
      </c>
      <c r="C15068" s="27">
        <f t="shared" si="1647"/>
        <v>0</v>
      </c>
      <c r="D15068" s="27">
        <f t="shared" si="1648"/>
        <v>0</v>
      </c>
      <c r="E15068" s="27">
        <f t="shared" si="1649"/>
        <v>1</v>
      </c>
      <c r="F15068" s="27">
        <f t="shared" si="1650"/>
        <v>0</v>
      </c>
      <c r="G15068" s="22">
        <v>59054.450000000099</v>
      </c>
      <c r="H15068" s="23">
        <v>1.0682858455946099E-3</v>
      </c>
      <c r="I15068" s="24">
        <v>1.1039483870967741</v>
      </c>
      <c r="J15068" s="27">
        <f t="shared" si="1651"/>
        <v>1.0469429711585969</v>
      </c>
      <c r="K15068" s="27">
        <f t="shared" si="1652"/>
        <v>191.90437100074121</v>
      </c>
      <c r="L15068" s="27" t="s">
        <v>23</v>
      </c>
    </row>
    <row r="15069" spans="1:12">
      <c r="A15069" s="27">
        <f t="shared" si="1646"/>
        <v>15065</v>
      </c>
      <c r="B15069" s="27">
        <v>3</v>
      </c>
      <c r="C15069" s="27">
        <f t="shared" si="1647"/>
        <v>0</v>
      </c>
      <c r="D15069" s="27">
        <f t="shared" si="1648"/>
        <v>0</v>
      </c>
      <c r="E15069" s="27">
        <f t="shared" si="1649"/>
        <v>1</v>
      </c>
      <c r="F15069" s="27">
        <f t="shared" si="1650"/>
        <v>0</v>
      </c>
      <c r="G15069" s="22">
        <v>20998.735000000001</v>
      </c>
      <c r="H15069" s="23">
        <v>3.2638127025707502E-2</v>
      </c>
      <c r="I15069" s="24">
        <v>1.0429162733280082</v>
      </c>
      <c r="J15069" s="27">
        <f t="shared" si="1651"/>
        <v>1.1013759818417177</v>
      </c>
      <c r="K15069" s="27">
        <f t="shared" si="1652"/>
        <v>71.763964724703328</v>
      </c>
      <c r="L15069" s="27" t="s">
        <v>23</v>
      </c>
    </row>
    <row r="15070" spans="1:12">
      <c r="A15070" s="27">
        <f t="shared" si="1646"/>
        <v>15066</v>
      </c>
      <c r="B15070" s="27">
        <v>3</v>
      </c>
      <c r="C15070" s="27">
        <f t="shared" si="1647"/>
        <v>0</v>
      </c>
      <c r="D15070" s="27">
        <f t="shared" si="1648"/>
        <v>0</v>
      </c>
      <c r="E15070" s="27">
        <f t="shared" si="1649"/>
        <v>1</v>
      </c>
      <c r="F15070" s="27">
        <f t="shared" si="1650"/>
        <v>0</v>
      </c>
      <c r="G15070" s="22">
        <v>28611.51</v>
      </c>
      <c r="H15070" s="23">
        <v>-2.3161911966745099E-5</v>
      </c>
      <c r="I15070" s="24">
        <v>0.83634613327628626</v>
      </c>
      <c r="J15070" s="27">
        <f t="shared" si="1651"/>
        <v>1.0451099829256711</v>
      </c>
      <c r="K15070" s="27">
        <f t="shared" si="1652"/>
        <v>1246.95669751436</v>
      </c>
      <c r="L15070" s="27" t="s">
        <v>22</v>
      </c>
    </row>
    <row r="15071" spans="1:12">
      <c r="A15071" s="27">
        <f t="shared" si="1646"/>
        <v>15067</v>
      </c>
      <c r="B15071" s="27">
        <v>3</v>
      </c>
      <c r="C15071" s="27">
        <f t="shared" si="1647"/>
        <v>0</v>
      </c>
      <c r="D15071" s="27">
        <f t="shared" si="1648"/>
        <v>0</v>
      </c>
      <c r="E15071" s="27">
        <f t="shared" si="1649"/>
        <v>1</v>
      </c>
      <c r="F15071" s="27">
        <f t="shared" si="1650"/>
        <v>0</v>
      </c>
      <c r="G15071" s="22">
        <v>34963.39</v>
      </c>
      <c r="H15071" s="23">
        <v>2.1478496117288198E-3</v>
      </c>
      <c r="I15071" s="24">
        <v>1.2644390158785552</v>
      </c>
      <c r="J15071" s="27">
        <f t="shared" si="1651"/>
        <v>1.0487591637876885</v>
      </c>
      <c r="K15071" s="27">
        <f t="shared" si="1652"/>
        <v>1626.4199343211644</v>
      </c>
      <c r="L15071" s="27" t="s">
        <v>23</v>
      </c>
    </row>
    <row r="15072" spans="1:12">
      <c r="A15072" s="27">
        <f t="shared" si="1646"/>
        <v>15068</v>
      </c>
      <c r="B15072" s="27">
        <v>3</v>
      </c>
      <c r="C15072" s="27">
        <f t="shared" si="1647"/>
        <v>0</v>
      </c>
      <c r="D15072" s="27">
        <f t="shared" si="1648"/>
        <v>0</v>
      </c>
      <c r="E15072" s="27">
        <f t="shared" si="1649"/>
        <v>1</v>
      </c>
      <c r="F15072" s="27">
        <f t="shared" si="1650"/>
        <v>0</v>
      </c>
      <c r="G15072" s="22">
        <v>25767.61</v>
      </c>
      <c r="H15072" s="23">
        <v>0.12363016802967</v>
      </c>
      <c r="I15072" s="24">
        <v>1.3853503184713376</v>
      </c>
      <c r="J15072" s="27">
        <f t="shared" si="1651"/>
        <v>1.2746215446338884</v>
      </c>
      <c r="K15072" s="27">
        <f t="shared" si="1652"/>
        <v>315.93309367375406</v>
      </c>
      <c r="L15072" s="27" t="s">
        <v>22</v>
      </c>
    </row>
    <row r="15073" spans="1:12">
      <c r="A15073" s="27">
        <f t="shared" si="1646"/>
        <v>15069</v>
      </c>
      <c r="B15073" s="27">
        <v>3</v>
      </c>
      <c r="C15073" s="27">
        <f t="shared" si="1647"/>
        <v>0</v>
      </c>
      <c r="D15073" s="27">
        <f t="shared" si="1648"/>
        <v>0</v>
      </c>
      <c r="E15073" s="27">
        <f t="shared" si="1649"/>
        <v>1</v>
      </c>
      <c r="F15073" s="27">
        <f t="shared" si="1650"/>
        <v>0</v>
      </c>
      <c r="G15073" s="22">
        <v>9052.8950000000004</v>
      </c>
      <c r="H15073" s="23">
        <v>1.9905633652629501E-2</v>
      </c>
      <c r="I15073" s="24">
        <v>1.2261871312166339</v>
      </c>
      <c r="J15073" s="27">
        <f t="shared" si="1651"/>
        <v>1.0790899979370991</v>
      </c>
      <c r="K15073" s="27">
        <f t="shared" si="1652"/>
        <v>195.88261865782999</v>
      </c>
      <c r="L15073" s="27" t="s">
        <v>22</v>
      </c>
    </row>
    <row r="15074" spans="1:12">
      <c r="A15074" s="27">
        <f t="shared" si="1646"/>
        <v>15070</v>
      </c>
      <c r="B15074" s="27">
        <v>3</v>
      </c>
      <c r="C15074" s="27">
        <f t="shared" si="1647"/>
        <v>0</v>
      </c>
      <c r="D15074" s="27">
        <f t="shared" si="1648"/>
        <v>0</v>
      </c>
      <c r="E15074" s="27">
        <f t="shared" si="1649"/>
        <v>1</v>
      </c>
      <c r="F15074" s="27">
        <f t="shared" si="1650"/>
        <v>0</v>
      </c>
      <c r="G15074" s="22">
        <v>10582.68</v>
      </c>
      <c r="H15074" s="23">
        <v>1.2503538733276099E-2</v>
      </c>
      <c r="I15074" s="24">
        <v>1.0729593065254033</v>
      </c>
      <c r="J15074" s="27">
        <f t="shared" si="1651"/>
        <v>1.0663418112168208</v>
      </c>
      <c r="K15074" s="27">
        <f t="shared" si="1652"/>
        <v>0.46342872373774024</v>
      </c>
      <c r="L15074" s="27" t="s">
        <v>23</v>
      </c>
    </row>
    <row r="15075" spans="1:12">
      <c r="A15075" s="27">
        <f t="shared" si="1646"/>
        <v>15071</v>
      </c>
      <c r="B15075" s="27">
        <v>3</v>
      </c>
      <c r="C15075" s="27">
        <f t="shared" si="1647"/>
        <v>0</v>
      </c>
      <c r="D15075" s="27">
        <f t="shared" si="1648"/>
        <v>0</v>
      </c>
      <c r="E15075" s="27">
        <f t="shared" si="1649"/>
        <v>1</v>
      </c>
      <c r="F15075" s="27">
        <f t="shared" si="1650"/>
        <v>0</v>
      </c>
      <c r="G15075" s="22">
        <v>42501.090001285098</v>
      </c>
      <c r="H15075" s="23">
        <v>6.0729960461182995E-4</v>
      </c>
      <c r="I15075" s="24">
        <v>0.9374038461538462</v>
      </c>
      <c r="J15075" s="27">
        <f t="shared" si="1651"/>
        <v>1.0461683944363938</v>
      </c>
      <c r="K15075" s="27">
        <f t="shared" si="1652"/>
        <v>502.77629034962348</v>
      </c>
      <c r="L15075" s="27" t="s">
        <v>22</v>
      </c>
    </row>
    <row r="15076" spans="1:12">
      <c r="A15076" s="27">
        <f t="shared" si="1646"/>
        <v>15072</v>
      </c>
      <c r="B15076" s="27">
        <v>3</v>
      </c>
      <c r="C15076" s="27">
        <f t="shared" si="1647"/>
        <v>0</v>
      </c>
      <c r="D15076" s="27">
        <f t="shared" si="1648"/>
        <v>0</v>
      </c>
      <c r="E15076" s="27">
        <f t="shared" si="1649"/>
        <v>1</v>
      </c>
      <c r="F15076" s="27">
        <f t="shared" si="1650"/>
        <v>0</v>
      </c>
      <c r="G15076" s="22">
        <v>36458.580006122596</v>
      </c>
      <c r="H15076" s="23">
        <v>4.5772198164199801E-4</v>
      </c>
      <c r="I15076" s="24">
        <v>1.0145365090014538</v>
      </c>
      <c r="J15076" s="27">
        <f t="shared" si="1651"/>
        <v>1.0459171883059086</v>
      </c>
      <c r="K15076" s="27">
        <f t="shared" si="1652"/>
        <v>35.902478510627169</v>
      </c>
      <c r="L15076" s="27" t="s">
        <v>22</v>
      </c>
    </row>
    <row r="15077" spans="1:12">
      <c r="A15077" s="27">
        <f t="shared" si="1646"/>
        <v>15073</v>
      </c>
      <c r="B15077" s="27">
        <v>3</v>
      </c>
      <c r="C15077" s="27">
        <f t="shared" si="1647"/>
        <v>0</v>
      </c>
      <c r="D15077" s="27">
        <f t="shared" si="1648"/>
        <v>0</v>
      </c>
      <c r="E15077" s="27">
        <f t="shared" si="1649"/>
        <v>1</v>
      </c>
      <c r="F15077" s="27">
        <f t="shared" si="1650"/>
        <v>0</v>
      </c>
      <c r="G15077" s="22">
        <v>35470.629999999997</v>
      </c>
      <c r="H15077" s="23">
        <v>1.9583770992058901E-2</v>
      </c>
      <c r="I15077" s="24">
        <v>1.1382393397524071</v>
      </c>
      <c r="J15077" s="27">
        <f t="shared" si="1651"/>
        <v>1.0785325167520821</v>
      </c>
      <c r="K15077" s="27">
        <f t="shared" si="1652"/>
        <v>126.44941605270635</v>
      </c>
      <c r="L15077" s="27" t="s">
        <v>23</v>
      </c>
    </row>
    <row r="15078" spans="1:12">
      <c r="A15078" s="27">
        <f t="shared" si="1646"/>
        <v>15074</v>
      </c>
      <c r="B15078" s="27">
        <v>3</v>
      </c>
      <c r="C15078" s="27">
        <f t="shared" si="1647"/>
        <v>0</v>
      </c>
      <c r="D15078" s="27">
        <f t="shared" si="1648"/>
        <v>0</v>
      </c>
      <c r="E15078" s="27">
        <f t="shared" si="1649"/>
        <v>1</v>
      </c>
      <c r="F15078" s="27">
        <f t="shared" si="1650"/>
        <v>0</v>
      </c>
      <c r="G15078" s="22">
        <v>99054.7600011826</v>
      </c>
      <c r="H15078" s="23">
        <v>8.8978396269379101E-4</v>
      </c>
      <c r="I15078" s="24">
        <v>1.0385531730560971</v>
      </c>
      <c r="J15078" s="27">
        <f t="shared" si="1651"/>
        <v>1.0466429735764002</v>
      </c>
      <c r="K15078" s="27">
        <f t="shared" si="1652"/>
        <v>6.4826261346646579</v>
      </c>
      <c r="L15078" s="27" t="s">
        <v>23</v>
      </c>
    </row>
    <row r="15079" spans="1:12">
      <c r="A15079" s="27">
        <f t="shared" si="1646"/>
        <v>15075</v>
      </c>
      <c r="B15079" s="27">
        <v>3</v>
      </c>
      <c r="C15079" s="27">
        <f t="shared" si="1647"/>
        <v>0</v>
      </c>
      <c r="D15079" s="27">
        <f t="shared" si="1648"/>
        <v>0</v>
      </c>
      <c r="E15079" s="27">
        <f t="shared" si="1649"/>
        <v>1</v>
      </c>
      <c r="F15079" s="27">
        <f t="shared" si="1650"/>
        <v>0</v>
      </c>
      <c r="G15079" s="22">
        <v>95221.240001201601</v>
      </c>
      <c r="H15079" s="23">
        <v>2.12977645119935E-2</v>
      </c>
      <c r="I15079" s="24">
        <v>1.068350445926703</v>
      </c>
      <c r="J15079" s="27">
        <f t="shared" si="1651"/>
        <v>1.0815045541380492</v>
      </c>
      <c r="K15079" s="27">
        <f t="shared" si="1652"/>
        <v>16.476184751331271</v>
      </c>
      <c r="L15079" s="27" t="s">
        <v>23</v>
      </c>
    </row>
    <row r="15080" spans="1:12">
      <c r="A15080" s="27">
        <f t="shared" si="1646"/>
        <v>15076</v>
      </c>
      <c r="B15080" s="27">
        <v>3</v>
      </c>
      <c r="C15080" s="27">
        <f t="shared" si="1647"/>
        <v>0</v>
      </c>
      <c r="D15080" s="27">
        <f t="shared" si="1648"/>
        <v>0</v>
      </c>
      <c r="E15080" s="27">
        <f t="shared" si="1649"/>
        <v>1</v>
      </c>
      <c r="F15080" s="27">
        <f t="shared" si="1650"/>
        <v>0</v>
      </c>
      <c r="G15080" s="22">
        <v>107878.579995155</v>
      </c>
      <c r="H15080" s="23">
        <v>2.32572924754383E-3</v>
      </c>
      <c r="I15080" s="24">
        <v>0.99286657859973582</v>
      </c>
      <c r="J15080" s="27">
        <f t="shared" si="1651"/>
        <v>1.0490587198920274</v>
      </c>
      <c r="K15080" s="27">
        <f t="shared" si="1652"/>
        <v>340.63273769035362</v>
      </c>
      <c r="L15080" s="27" t="s">
        <v>23</v>
      </c>
    </row>
    <row r="15081" spans="1:12">
      <c r="A15081" s="27">
        <f t="shared" si="1646"/>
        <v>15077</v>
      </c>
      <c r="B15081" s="27">
        <v>3</v>
      </c>
      <c r="C15081" s="27">
        <f t="shared" si="1647"/>
        <v>0</v>
      </c>
      <c r="D15081" s="27">
        <f t="shared" si="1648"/>
        <v>0</v>
      </c>
      <c r="E15081" s="27">
        <f t="shared" si="1649"/>
        <v>1</v>
      </c>
      <c r="F15081" s="27">
        <f t="shared" si="1650"/>
        <v>0</v>
      </c>
      <c r="G15081" s="22">
        <v>49937.00000596045</v>
      </c>
      <c r="H15081" s="23">
        <v>2.4168861861618101E-4</v>
      </c>
      <c r="I15081" s="24">
        <v>0.97011952191235062</v>
      </c>
      <c r="J15081" s="27">
        <f t="shared" si="1651"/>
        <v>1.0455544804433829</v>
      </c>
      <c r="K15081" s="27">
        <f t="shared" si="1652"/>
        <v>284.16315118582543</v>
      </c>
      <c r="L15081" s="27" t="s">
        <v>23</v>
      </c>
    </row>
    <row r="15082" spans="1:12">
      <c r="A15082" s="27">
        <f t="shared" si="1646"/>
        <v>15078</v>
      </c>
      <c r="B15082" s="27">
        <v>3</v>
      </c>
      <c r="C15082" s="27">
        <f t="shared" si="1647"/>
        <v>0</v>
      </c>
      <c r="D15082" s="27">
        <f t="shared" si="1648"/>
        <v>0</v>
      </c>
      <c r="E15082" s="27">
        <f t="shared" si="1649"/>
        <v>1</v>
      </c>
      <c r="F15082" s="27">
        <f t="shared" si="1650"/>
        <v>0</v>
      </c>
      <c r="G15082" s="22">
        <v>9336.59</v>
      </c>
      <c r="H15082" s="23">
        <v>6.4957559946397201E-5</v>
      </c>
      <c r="I15082" s="24">
        <v>1.0467499199487673</v>
      </c>
      <c r="J15082" s="27">
        <f t="shared" si="1651"/>
        <v>1.0452578524791143</v>
      </c>
      <c r="K15082" s="27">
        <f t="shared" si="1652"/>
        <v>2.0785726654740988E-2</v>
      </c>
      <c r="L15082" s="27" t="s">
        <v>22</v>
      </c>
    </row>
    <row r="15083" spans="1:12">
      <c r="A15083" s="27">
        <f t="shared" si="1646"/>
        <v>15079</v>
      </c>
      <c r="B15083" s="27">
        <v>3</v>
      </c>
      <c r="C15083" s="27">
        <f t="shared" si="1647"/>
        <v>0</v>
      </c>
      <c r="D15083" s="27">
        <f t="shared" si="1648"/>
        <v>0</v>
      </c>
      <c r="E15083" s="27">
        <f t="shared" si="1649"/>
        <v>1</v>
      </c>
      <c r="F15083" s="27">
        <f t="shared" si="1650"/>
        <v>0</v>
      </c>
      <c r="G15083" s="22">
        <v>25202.870000839201</v>
      </c>
      <c r="H15083" s="23">
        <v>-1.09512053790212E-3</v>
      </c>
      <c r="I15083" s="24">
        <v>0.91469084146908419</v>
      </c>
      <c r="J15083" s="27">
        <f t="shared" si="1651"/>
        <v>1.043312848719113</v>
      </c>
      <c r="K15083" s="27">
        <f t="shared" si="1652"/>
        <v>416.94672308090003</v>
      </c>
      <c r="L15083" s="27" t="s">
        <v>23</v>
      </c>
    </row>
    <row r="15084" spans="1:12">
      <c r="A15084" s="27">
        <f t="shared" si="1646"/>
        <v>15080</v>
      </c>
      <c r="B15084" s="27">
        <v>3</v>
      </c>
      <c r="C15084" s="27">
        <f t="shared" si="1647"/>
        <v>0</v>
      </c>
      <c r="D15084" s="27">
        <f t="shared" si="1648"/>
        <v>0</v>
      </c>
      <c r="E15084" s="27">
        <f t="shared" si="1649"/>
        <v>1</v>
      </c>
      <c r="F15084" s="27">
        <f t="shared" si="1650"/>
        <v>0</v>
      </c>
      <c r="G15084" s="22">
        <v>20537.009999999998</v>
      </c>
      <c r="H15084" s="23">
        <v>-4.6122723548695996E-3</v>
      </c>
      <c r="I15084" s="24">
        <v>0.96347653831868263</v>
      </c>
      <c r="J15084" s="27">
        <f t="shared" si="1651"/>
        <v>1.0374380335126736</v>
      </c>
      <c r="K15084" s="27">
        <f t="shared" si="1652"/>
        <v>112.34366271784734</v>
      </c>
      <c r="L15084" s="27" t="s">
        <v>23</v>
      </c>
    </row>
    <row r="15085" spans="1:12">
      <c r="A15085" s="27">
        <f t="shared" si="1646"/>
        <v>15081</v>
      </c>
      <c r="B15085" s="27">
        <v>3</v>
      </c>
      <c r="C15085" s="27">
        <f t="shared" si="1647"/>
        <v>0</v>
      </c>
      <c r="D15085" s="27">
        <f t="shared" si="1648"/>
        <v>0</v>
      </c>
      <c r="E15085" s="27">
        <f t="shared" si="1649"/>
        <v>1</v>
      </c>
      <c r="F15085" s="27">
        <f t="shared" si="1650"/>
        <v>0</v>
      </c>
      <c r="G15085" s="22">
        <v>14040.4097653627</v>
      </c>
      <c r="H15085" s="23">
        <v>1.2160874161625999E-2</v>
      </c>
      <c r="I15085" s="24">
        <v>1.1986863711001643</v>
      </c>
      <c r="J15085" s="27">
        <f t="shared" si="1651"/>
        <v>1.0657553215809952</v>
      </c>
      <c r="K15085" s="27">
        <f t="shared" si="1652"/>
        <v>248.10336235081269</v>
      </c>
      <c r="L15085" s="27" t="s">
        <v>22</v>
      </c>
    </row>
    <row r="15086" spans="1:12">
      <c r="A15086" s="27">
        <f t="shared" si="1646"/>
        <v>15082</v>
      </c>
      <c r="B15086" s="27">
        <v>3</v>
      </c>
      <c r="C15086" s="27">
        <f t="shared" si="1647"/>
        <v>0</v>
      </c>
      <c r="D15086" s="27">
        <f t="shared" si="1648"/>
        <v>0</v>
      </c>
      <c r="E15086" s="27">
        <f t="shared" si="1649"/>
        <v>1</v>
      </c>
      <c r="F15086" s="27">
        <f t="shared" si="1650"/>
        <v>0</v>
      </c>
      <c r="G15086" s="22">
        <v>23515.189999222752</v>
      </c>
      <c r="H15086" s="23">
        <v>-3.8434146411357002E-4</v>
      </c>
      <c r="I15086" s="24">
        <v>1.0608042121353658</v>
      </c>
      <c r="J15086" s="27">
        <f t="shared" si="1651"/>
        <v>1.0445041213696296</v>
      </c>
      <c r="K15086" s="27">
        <f t="shared" si="1652"/>
        <v>6.2478204116644021</v>
      </c>
      <c r="L15086" s="27" t="s">
        <v>22</v>
      </c>
    </row>
    <row r="15087" spans="1:12">
      <c r="A15087" s="27">
        <f t="shared" si="1646"/>
        <v>15083</v>
      </c>
      <c r="B15087" s="27">
        <v>3</v>
      </c>
      <c r="C15087" s="27">
        <f t="shared" si="1647"/>
        <v>0</v>
      </c>
      <c r="D15087" s="27">
        <f t="shared" si="1648"/>
        <v>0</v>
      </c>
      <c r="E15087" s="27">
        <f t="shared" si="1649"/>
        <v>1</v>
      </c>
      <c r="F15087" s="27">
        <f t="shared" si="1650"/>
        <v>0</v>
      </c>
      <c r="G15087" s="22">
        <v>23716.975000470899</v>
      </c>
      <c r="H15087" s="23">
        <v>-1.8282341933304701E-3</v>
      </c>
      <c r="I15087" s="24">
        <v>0.94421900296461392</v>
      </c>
      <c r="J15087" s="27">
        <f t="shared" si="1651"/>
        <v>1.04208556644966</v>
      </c>
      <c r="K15087" s="27">
        <f t="shared" si="1652"/>
        <v>227.15796693655585</v>
      </c>
      <c r="L15087" s="27" t="s">
        <v>22</v>
      </c>
    </row>
    <row r="15088" spans="1:12">
      <c r="A15088" s="27">
        <f t="shared" si="1646"/>
        <v>15084</v>
      </c>
      <c r="B15088" s="27">
        <v>3</v>
      </c>
      <c r="C15088" s="27">
        <f t="shared" si="1647"/>
        <v>0</v>
      </c>
      <c r="D15088" s="27">
        <f t="shared" si="1648"/>
        <v>0</v>
      </c>
      <c r="E15088" s="27">
        <f t="shared" si="1649"/>
        <v>1</v>
      </c>
      <c r="F15088" s="27">
        <f t="shared" si="1650"/>
        <v>0</v>
      </c>
      <c r="G15088" s="22">
        <v>48767.450001999699</v>
      </c>
      <c r="H15088" s="23">
        <v>-2.8650691134016501E-3</v>
      </c>
      <c r="I15088" s="24">
        <v>0.75038769180541953</v>
      </c>
      <c r="J15088" s="27">
        <f t="shared" si="1651"/>
        <v>1.0403522984091229</v>
      </c>
      <c r="K15088" s="27">
        <f t="shared" si="1652"/>
        <v>4100.341499761902</v>
      </c>
      <c r="L15088" s="27" t="s">
        <v>23</v>
      </c>
    </row>
    <row r="15089" spans="1:12">
      <c r="A15089" s="27">
        <f t="shared" si="1646"/>
        <v>15085</v>
      </c>
      <c r="B15089" s="27">
        <v>3</v>
      </c>
      <c r="C15089" s="27">
        <f t="shared" si="1647"/>
        <v>0</v>
      </c>
      <c r="D15089" s="27">
        <f t="shared" si="1648"/>
        <v>0</v>
      </c>
      <c r="E15089" s="27">
        <f t="shared" si="1649"/>
        <v>1</v>
      </c>
      <c r="F15089" s="27">
        <f t="shared" si="1650"/>
        <v>0</v>
      </c>
      <c r="G15089" s="22">
        <v>31056.729998648199</v>
      </c>
      <c r="H15089" s="23">
        <v>0.113124521938873</v>
      </c>
      <c r="I15089" s="24">
        <v>1.1836780647859233</v>
      </c>
      <c r="J15089" s="27">
        <f t="shared" si="1651"/>
        <v>1.2533028449188119</v>
      </c>
      <c r="K15089" s="27">
        <f t="shared" si="1652"/>
        <v>150.55091517437785</v>
      </c>
      <c r="L15089" s="27" t="s">
        <v>22</v>
      </c>
    </row>
    <row r="15090" spans="1:12">
      <c r="A15090" s="27">
        <f t="shared" si="1646"/>
        <v>15086</v>
      </c>
      <c r="B15090" s="27">
        <v>3</v>
      </c>
      <c r="C15090" s="27">
        <f t="shared" si="1647"/>
        <v>0</v>
      </c>
      <c r="D15090" s="27">
        <f t="shared" si="1648"/>
        <v>0</v>
      </c>
      <c r="E15090" s="27">
        <f t="shared" si="1649"/>
        <v>1</v>
      </c>
      <c r="F15090" s="27">
        <f t="shared" si="1650"/>
        <v>0</v>
      </c>
      <c r="G15090" s="22">
        <v>20013.609997034098</v>
      </c>
      <c r="H15090" s="23">
        <v>2.0779623106138602E-3</v>
      </c>
      <c r="I15090" s="24">
        <v>1.3587417119497482</v>
      </c>
      <c r="J15090" s="27">
        <f t="shared" si="1651"/>
        <v>1.0486414943086186</v>
      </c>
      <c r="K15090" s="27">
        <f t="shared" si="1652"/>
        <v>1924.5516661295039</v>
      </c>
      <c r="L15090" s="27" t="s">
        <v>22</v>
      </c>
    </row>
    <row r="15091" spans="1:12">
      <c r="A15091" s="27">
        <f t="shared" si="1646"/>
        <v>15087</v>
      </c>
      <c r="B15091" s="27">
        <v>3</v>
      </c>
      <c r="C15091" s="27">
        <f t="shared" si="1647"/>
        <v>0</v>
      </c>
      <c r="D15091" s="27">
        <f t="shared" si="1648"/>
        <v>0</v>
      </c>
      <c r="E15091" s="27">
        <f t="shared" si="1649"/>
        <v>1</v>
      </c>
      <c r="F15091" s="27">
        <f t="shared" si="1650"/>
        <v>0</v>
      </c>
      <c r="G15091" s="22">
        <v>37587.859997510903</v>
      </c>
      <c r="H15091" s="23">
        <v>4.6173681873637099E-4</v>
      </c>
      <c r="I15091" s="24">
        <v>0.95197817189631651</v>
      </c>
      <c r="J15091" s="27">
        <f t="shared" si="1651"/>
        <v>1.0459239301822976</v>
      </c>
      <c r="K15091" s="27">
        <f t="shared" si="1652"/>
        <v>331.74314149655464</v>
      </c>
      <c r="L15091" s="27" t="s">
        <v>23</v>
      </c>
    </row>
    <row r="15092" spans="1:12">
      <c r="A15092" s="27">
        <f t="shared" si="1646"/>
        <v>15088</v>
      </c>
      <c r="B15092" s="27">
        <v>3</v>
      </c>
      <c r="C15092" s="27">
        <f t="shared" si="1647"/>
        <v>0</v>
      </c>
      <c r="D15092" s="27">
        <f t="shared" si="1648"/>
        <v>0</v>
      </c>
      <c r="E15092" s="27">
        <f t="shared" si="1649"/>
        <v>1</v>
      </c>
      <c r="F15092" s="27">
        <f t="shared" si="1650"/>
        <v>0</v>
      </c>
      <c r="G15092" s="22">
        <v>36154.160002470002</v>
      </c>
      <c r="H15092" s="23">
        <v>-6.9351762301435999E-4</v>
      </c>
      <c r="I15092" s="24">
        <v>0.93555713271823993</v>
      </c>
      <c r="J15092" s="27">
        <f t="shared" si="1651"/>
        <v>1.0439857720553027</v>
      </c>
      <c r="K15092" s="27">
        <f t="shared" si="1652"/>
        <v>425.05613749132522</v>
      </c>
      <c r="L15092" s="27" t="s">
        <v>22</v>
      </c>
    </row>
    <row r="15093" spans="1:12">
      <c r="A15093" s="27">
        <f t="shared" si="1646"/>
        <v>15089</v>
      </c>
      <c r="B15093" s="27">
        <v>3</v>
      </c>
      <c r="C15093" s="27">
        <f t="shared" si="1647"/>
        <v>0</v>
      </c>
      <c r="D15093" s="27">
        <f t="shared" si="1648"/>
        <v>0</v>
      </c>
      <c r="E15093" s="27">
        <f t="shared" si="1649"/>
        <v>1</v>
      </c>
      <c r="F15093" s="27">
        <f t="shared" si="1650"/>
        <v>0</v>
      </c>
      <c r="G15093" s="22">
        <v>36612.710003852801</v>
      </c>
      <c r="H15093" s="23">
        <v>6.1391845430548296E-4</v>
      </c>
      <c r="I15093" s="24">
        <v>0.97662374020156772</v>
      </c>
      <c r="J15093" s="27">
        <f t="shared" si="1651"/>
        <v>1.0461795117685029</v>
      </c>
      <c r="K15093" s="27">
        <f t="shared" si="1652"/>
        <v>177.13248717948645</v>
      </c>
      <c r="L15093" s="27" t="s">
        <v>22</v>
      </c>
    </row>
    <row r="15094" spans="1:12">
      <c r="A15094" s="27">
        <f t="shared" si="1646"/>
        <v>15090</v>
      </c>
      <c r="B15094" s="27">
        <v>3</v>
      </c>
      <c r="C15094" s="27">
        <f t="shared" si="1647"/>
        <v>0</v>
      </c>
      <c r="D15094" s="27">
        <f t="shared" si="1648"/>
        <v>0</v>
      </c>
      <c r="E15094" s="27">
        <f t="shared" si="1649"/>
        <v>1</v>
      </c>
      <c r="F15094" s="27">
        <f t="shared" si="1650"/>
        <v>0</v>
      </c>
      <c r="G15094" s="22">
        <v>37020.309998154597</v>
      </c>
      <c r="H15094" s="23">
        <v>-1.0985939501687099E-3</v>
      </c>
      <c r="I15094" s="24">
        <v>0.95608480176211452</v>
      </c>
      <c r="J15094" s="27">
        <f t="shared" si="1651"/>
        <v>1.0433070305835481</v>
      </c>
      <c r="K15094" s="27">
        <f t="shared" si="1652"/>
        <v>281.6400491437098</v>
      </c>
      <c r="L15094" s="27" t="s">
        <v>22</v>
      </c>
    </row>
    <row r="15095" spans="1:12">
      <c r="A15095" s="27">
        <f t="shared" si="1646"/>
        <v>15091</v>
      </c>
      <c r="B15095" s="27">
        <v>3</v>
      </c>
      <c r="C15095" s="27">
        <f t="shared" si="1647"/>
        <v>0</v>
      </c>
      <c r="D15095" s="27">
        <f t="shared" si="1648"/>
        <v>0</v>
      </c>
      <c r="E15095" s="27">
        <f t="shared" si="1649"/>
        <v>1</v>
      </c>
      <c r="F15095" s="27">
        <f t="shared" si="1650"/>
        <v>0</v>
      </c>
      <c r="G15095" s="22">
        <v>38349.810000538797</v>
      </c>
      <c r="H15095" s="23">
        <v>2.76228872383984E-2</v>
      </c>
      <c r="I15095" s="24">
        <v>1.1897790790524354</v>
      </c>
      <c r="J15095" s="27">
        <f t="shared" si="1651"/>
        <v>1.092543268083251</v>
      </c>
      <c r="K15095" s="27">
        <f t="shared" si="1652"/>
        <v>362.58989614345762</v>
      </c>
      <c r="L15095" s="27" t="s">
        <v>22</v>
      </c>
    </row>
    <row r="15096" spans="1:12">
      <c r="A15096" s="27">
        <f t="shared" si="1646"/>
        <v>15092</v>
      </c>
      <c r="B15096" s="27">
        <v>3</v>
      </c>
      <c r="C15096" s="27">
        <f t="shared" si="1647"/>
        <v>0</v>
      </c>
      <c r="D15096" s="27">
        <f t="shared" si="1648"/>
        <v>0</v>
      </c>
      <c r="E15096" s="27">
        <f t="shared" si="1649"/>
        <v>1</v>
      </c>
      <c r="F15096" s="27">
        <f t="shared" si="1650"/>
        <v>0</v>
      </c>
      <c r="G15096" s="22">
        <v>41767.140006065398</v>
      </c>
      <c r="H15096" s="23">
        <v>-2.9104266414213399E-3</v>
      </c>
      <c r="I15096" s="24">
        <v>1.1937787460663278</v>
      </c>
      <c r="J15096" s="27">
        <f t="shared" si="1651"/>
        <v>1.04027654046978</v>
      </c>
      <c r="K15096" s="27">
        <f t="shared" si="1652"/>
        <v>984.15607609925871</v>
      </c>
      <c r="L15096" s="27" t="s">
        <v>23</v>
      </c>
    </row>
    <row r="15097" spans="1:12">
      <c r="A15097" s="27">
        <f t="shared" si="1646"/>
        <v>15093</v>
      </c>
      <c r="B15097" s="27">
        <v>3</v>
      </c>
      <c r="C15097" s="27">
        <f t="shared" si="1647"/>
        <v>0</v>
      </c>
      <c r="D15097" s="27">
        <f t="shared" si="1648"/>
        <v>0</v>
      </c>
      <c r="E15097" s="27">
        <f t="shared" si="1649"/>
        <v>1</v>
      </c>
      <c r="F15097" s="27">
        <f t="shared" si="1650"/>
        <v>0</v>
      </c>
      <c r="G15097" s="22">
        <v>20198.319999396801</v>
      </c>
      <c r="H15097" s="23">
        <v>-6.4774722053593404E-3</v>
      </c>
      <c r="I15097" s="24">
        <v>0.95129585576561915</v>
      </c>
      <c r="J15097" s="27">
        <f t="shared" si="1651"/>
        <v>1.0343359635582545</v>
      </c>
      <c r="K15097" s="27">
        <f t="shared" si="1652"/>
        <v>139.28073723256938</v>
      </c>
      <c r="L15097" s="27" t="s">
        <v>22</v>
      </c>
    </row>
    <row r="15098" spans="1:12">
      <c r="A15098" s="27">
        <f t="shared" si="1646"/>
        <v>15094</v>
      </c>
      <c r="B15098" s="27">
        <v>3</v>
      </c>
      <c r="C15098" s="27">
        <f t="shared" si="1647"/>
        <v>0</v>
      </c>
      <c r="D15098" s="27">
        <f t="shared" si="1648"/>
        <v>0</v>
      </c>
      <c r="E15098" s="27">
        <f t="shared" si="1649"/>
        <v>1</v>
      </c>
      <c r="F15098" s="27">
        <f t="shared" si="1650"/>
        <v>0</v>
      </c>
      <c r="G15098" s="22">
        <v>25789.100002884901</v>
      </c>
      <c r="H15098" s="23">
        <v>1.5999820353803E-3</v>
      </c>
      <c r="I15098" s="24">
        <v>0.949050949050949</v>
      </c>
      <c r="J15098" s="27">
        <f t="shared" si="1651"/>
        <v>1.0478370711923857</v>
      </c>
      <c r="K15098" s="27">
        <f t="shared" si="1652"/>
        <v>251.66803675650587</v>
      </c>
      <c r="L15098" s="27" t="s">
        <v>23</v>
      </c>
    </row>
    <row r="15099" spans="1:12">
      <c r="A15099" s="27">
        <f t="shared" si="1646"/>
        <v>15095</v>
      </c>
      <c r="B15099" s="27">
        <v>3</v>
      </c>
      <c r="C15099" s="27">
        <f t="shared" si="1647"/>
        <v>0</v>
      </c>
      <c r="D15099" s="27">
        <f t="shared" si="1648"/>
        <v>0</v>
      </c>
      <c r="E15099" s="27">
        <f t="shared" si="1649"/>
        <v>1</v>
      </c>
      <c r="F15099" s="27">
        <f t="shared" si="1650"/>
        <v>0</v>
      </c>
      <c r="G15099" s="22">
        <v>24771.8099970818</v>
      </c>
      <c r="H15099" s="23">
        <v>-9.5021617014995504E-4</v>
      </c>
      <c r="I15099" s="24">
        <v>0.875</v>
      </c>
      <c r="J15099" s="27">
        <f t="shared" si="1651"/>
        <v>1.0435555995411505</v>
      </c>
      <c r="K15099" s="27">
        <f t="shared" si="1652"/>
        <v>703.79164949472022</v>
      </c>
      <c r="L15099" s="27" t="s">
        <v>22</v>
      </c>
    </row>
    <row r="15100" spans="1:12">
      <c r="A15100" s="27">
        <f t="shared" si="1646"/>
        <v>15096</v>
      </c>
      <c r="B15100" s="27">
        <v>3</v>
      </c>
      <c r="C15100" s="27">
        <f t="shared" si="1647"/>
        <v>0</v>
      </c>
      <c r="D15100" s="27">
        <f t="shared" si="1648"/>
        <v>0</v>
      </c>
      <c r="E15100" s="27">
        <f t="shared" si="1649"/>
        <v>1</v>
      </c>
      <c r="F15100" s="27">
        <f t="shared" si="1650"/>
        <v>0</v>
      </c>
      <c r="G15100" s="22">
        <v>26147.4700026996</v>
      </c>
      <c r="H15100" s="23">
        <v>-9.4199765943225595E-4</v>
      </c>
      <c r="I15100" s="24">
        <v>1.0221655551196547</v>
      </c>
      <c r="J15100" s="27">
        <f t="shared" si="1651"/>
        <v>1.0435693692811983</v>
      </c>
      <c r="K15100" s="27">
        <f t="shared" si="1652"/>
        <v>11.978764215695787</v>
      </c>
      <c r="L15100" s="27" t="s">
        <v>23</v>
      </c>
    </row>
    <row r="15101" spans="1:12">
      <c r="A15101" s="27">
        <f t="shared" si="1646"/>
        <v>15097</v>
      </c>
      <c r="B15101" s="27">
        <v>3</v>
      </c>
      <c r="C15101" s="27">
        <f t="shared" si="1647"/>
        <v>0</v>
      </c>
      <c r="D15101" s="27">
        <f t="shared" si="1648"/>
        <v>0</v>
      </c>
      <c r="E15101" s="27">
        <f t="shared" si="1649"/>
        <v>1</v>
      </c>
      <c r="F15101" s="27">
        <f t="shared" si="1650"/>
        <v>0</v>
      </c>
      <c r="G15101" s="22">
        <v>34744.289995253101</v>
      </c>
      <c r="H15101" s="23">
        <v>-5.84077441760757E-3</v>
      </c>
      <c r="I15101" s="24">
        <v>0.95818713450292403</v>
      </c>
      <c r="J15101" s="27">
        <f t="shared" si="1651"/>
        <v>1.0353938306725561</v>
      </c>
      <c r="K15101" s="27">
        <f t="shared" si="1652"/>
        <v>207.10633256823263</v>
      </c>
      <c r="L15101" s="27" t="s">
        <v>23</v>
      </c>
    </row>
    <row r="15102" spans="1:12">
      <c r="A15102" s="27">
        <f t="shared" si="1646"/>
        <v>15098</v>
      </c>
      <c r="B15102" s="27">
        <v>3</v>
      </c>
      <c r="C15102" s="27">
        <f t="shared" si="1647"/>
        <v>0</v>
      </c>
      <c r="D15102" s="27">
        <f t="shared" si="1648"/>
        <v>0</v>
      </c>
      <c r="E15102" s="27">
        <f t="shared" si="1649"/>
        <v>1</v>
      </c>
      <c r="F15102" s="27">
        <f t="shared" si="1650"/>
        <v>0</v>
      </c>
      <c r="G15102" s="22">
        <v>9944.5300010442497</v>
      </c>
      <c r="H15102" s="23">
        <v>2.2172223927571299E-2</v>
      </c>
      <c r="I15102" s="24">
        <v>1.1552731893265566</v>
      </c>
      <c r="J15102" s="27">
        <f t="shared" si="1651"/>
        <v>1.08302400643347</v>
      </c>
      <c r="K15102" s="27">
        <f t="shared" si="1652"/>
        <v>51.9098939751768</v>
      </c>
      <c r="L15102" s="27" t="s">
        <v>22</v>
      </c>
    </row>
    <row r="15103" spans="1:12">
      <c r="A15103" s="27">
        <f t="shared" si="1646"/>
        <v>15099</v>
      </c>
      <c r="B15103" s="27">
        <v>3</v>
      </c>
      <c r="C15103" s="27">
        <f t="shared" si="1647"/>
        <v>0</v>
      </c>
      <c r="D15103" s="27">
        <f t="shared" si="1648"/>
        <v>0</v>
      </c>
      <c r="E15103" s="27">
        <f t="shared" si="1649"/>
        <v>1</v>
      </c>
      <c r="F15103" s="27">
        <f t="shared" si="1650"/>
        <v>0</v>
      </c>
      <c r="G15103" s="22">
        <v>13398.604999661449</v>
      </c>
      <c r="H15103" s="23">
        <v>-8.4012945140391603E-3</v>
      </c>
      <c r="I15103" s="24">
        <v>1.081061027638657</v>
      </c>
      <c r="J15103" s="27">
        <f t="shared" si="1651"/>
        <v>1.0311461139775824</v>
      </c>
      <c r="K15103" s="27">
        <f t="shared" si="1652"/>
        <v>33.382605676221331</v>
      </c>
      <c r="L15103" s="27" t="s">
        <v>22</v>
      </c>
    </row>
    <row r="15104" spans="1:12">
      <c r="A15104" s="27">
        <f t="shared" si="1646"/>
        <v>15100</v>
      </c>
      <c r="B15104" s="27">
        <v>3</v>
      </c>
      <c r="C15104" s="27">
        <f t="shared" si="1647"/>
        <v>0</v>
      </c>
      <c r="D15104" s="27">
        <f t="shared" si="1648"/>
        <v>0</v>
      </c>
      <c r="E15104" s="27">
        <f t="shared" si="1649"/>
        <v>1</v>
      </c>
      <c r="F15104" s="27">
        <f t="shared" si="1650"/>
        <v>0</v>
      </c>
      <c r="G15104" s="22">
        <v>56683.469996094696</v>
      </c>
      <c r="H15104" s="23">
        <v>3.81313481685134E-2</v>
      </c>
      <c r="I15104" s="24">
        <v>1.1574850299401198</v>
      </c>
      <c r="J15104" s="27">
        <f t="shared" si="1651"/>
        <v>1.1111324665363214</v>
      </c>
      <c r="K15104" s="27">
        <f t="shared" si="1652"/>
        <v>121.78784389624141</v>
      </c>
      <c r="L15104" s="27" t="s">
        <v>22</v>
      </c>
    </row>
    <row r="15105" spans="1:12">
      <c r="A15105" s="27">
        <f t="shared" si="1646"/>
        <v>15101</v>
      </c>
      <c r="B15105" s="27">
        <v>3</v>
      </c>
      <c r="C15105" s="27">
        <f t="shared" si="1647"/>
        <v>0</v>
      </c>
      <c r="D15105" s="27">
        <f t="shared" si="1648"/>
        <v>0</v>
      </c>
      <c r="E15105" s="27">
        <f t="shared" si="1649"/>
        <v>1</v>
      </c>
      <c r="F15105" s="27">
        <f t="shared" si="1650"/>
        <v>0</v>
      </c>
      <c r="G15105" s="22">
        <v>24536.944994926449</v>
      </c>
      <c r="H15105" s="23">
        <v>1.4565230462396101E-2</v>
      </c>
      <c r="I15105" s="24">
        <v>1.2268544814267863</v>
      </c>
      <c r="J15105" s="27">
        <f t="shared" si="1651"/>
        <v>1.0698773312020804</v>
      </c>
      <c r="K15105" s="27">
        <f t="shared" si="1652"/>
        <v>604.63512159560651</v>
      </c>
      <c r="L15105" s="27" t="s">
        <v>23</v>
      </c>
    </row>
    <row r="15106" spans="1:12">
      <c r="A15106" s="27">
        <f t="shared" si="1646"/>
        <v>15102</v>
      </c>
      <c r="B15106" s="27">
        <v>3</v>
      </c>
      <c r="C15106" s="27">
        <f t="shared" si="1647"/>
        <v>0</v>
      </c>
      <c r="D15106" s="27">
        <f t="shared" si="1648"/>
        <v>0</v>
      </c>
      <c r="E15106" s="27">
        <f t="shared" si="1649"/>
        <v>1</v>
      </c>
      <c r="F15106" s="27">
        <f t="shared" si="1650"/>
        <v>0</v>
      </c>
      <c r="G15106" s="22">
        <v>52150.659996867202</v>
      </c>
      <c r="H15106" s="23">
        <v>-4.5817824393232396E-3</v>
      </c>
      <c r="I15106" s="24">
        <v>1.1295403407264546</v>
      </c>
      <c r="J15106" s="27">
        <f t="shared" si="1651"/>
        <v>1.0374888194151672</v>
      </c>
      <c r="K15106" s="27">
        <f t="shared" si="1652"/>
        <v>441.89770879587684</v>
      </c>
      <c r="L15106" s="27" t="s">
        <v>23</v>
      </c>
    </row>
    <row r="15107" spans="1:12">
      <c r="A15107" s="27">
        <f t="shared" si="1646"/>
        <v>15103</v>
      </c>
      <c r="B15107" s="27">
        <v>3</v>
      </c>
      <c r="C15107" s="27">
        <f t="shared" si="1647"/>
        <v>0</v>
      </c>
      <c r="D15107" s="27">
        <f t="shared" si="1648"/>
        <v>0</v>
      </c>
      <c r="E15107" s="27">
        <f t="shared" si="1649"/>
        <v>1</v>
      </c>
      <c r="F15107" s="27">
        <f t="shared" si="1650"/>
        <v>0</v>
      </c>
      <c r="G15107" s="22">
        <v>26347.220002293601</v>
      </c>
      <c r="H15107" s="23">
        <v>-4.7153856341804303E-3</v>
      </c>
      <c r="I15107" s="24">
        <v>0.97723142704436128</v>
      </c>
      <c r="J15107" s="27">
        <f t="shared" si="1651"/>
        <v>1.0372663000313025</v>
      </c>
      <c r="K15107" s="27">
        <f t="shared" si="1652"/>
        <v>94.960280800864908</v>
      </c>
      <c r="L15107" s="27" t="s">
        <v>22</v>
      </c>
    </row>
    <row r="15108" spans="1:12">
      <c r="A15108" s="27">
        <f t="shared" si="1646"/>
        <v>15104</v>
      </c>
      <c r="B15108" s="27">
        <v>3</v>
      </c>
      <c r="C15108" s="27">
        <f t="shared" si="1647"/>
        <v>0</v>
      </c>
      <c r="D15108" s="27">
        <f t="shared" si="1648"/>
        <v>0</v>
      </c>
      <c r="E15108" s="27">
        <f t="shared" si="1649"/>
        <v>1</v>
      </c>
      <c r="F15108" s="27">
        <f t="shared" si="1650"/>
        <v>0</v>
      </c>
      <c r="G15108" s="22">
        <v>14971.48000079395</v>
      </c>
      <c r="H15108" s="23">
        <v>1.60781998702783E-3</v>
      </c>
      <c r="I15108" s="24">
        <v>1.3948912898492731</v>
      </c>
      <c r="J15108" s="27">
        <f t="shared" si="1651"/>
        <v>1.0478502571971819</v>
      </c>
      <c r="K15108" s="27">
        <f t="shared" si="1652"/>
        <v>1803.1272983766912</v>
      </c>
      <c r="L15108" s="27" t="s">
        <v>23</v>
      </c>
    </row>
    <row r="15109" spans="1:12">
      <c r="A15109" s="27">
        <f t="shared" si="1646"/>
        <v>15105</v>
      </c>
      <c r="B15109" s="27">
        <v>3</v>
      </c>
      <c r="C15109" s="27">
        <f t="shared" si="1647"/>
        <v>0</v>
      </c>
      <c r="D15109" s="27">
        <f t="shared" si="1648"/>
        <v>0</v>
      </c>
      <c r="E15109" s="27">
        <f t="shared" si="1649"/>
        <v>1</v>
      </c>
      <c r="F15109" s="27">
        <f t="shared" si="1650"/>
        <v>0</v>
      </c>
      <c r="G15109" s="22">
        <v>17409.334998078652</v>
      </c>
      <c r="H15109" s="23">
        <v>-2.6588276878810099E-3</v>
      </c>
      <c r="I15109" s="24">
        <v>0.93355073085614582</v>
      </c>
      <c r="J15109" s="27">
        <f t="shared" si="1651"/>
        <v>1.0406968405873074</v>
      </c>
      <c r="K15109" s="27">
        <f t="shared" si="1652"/>
        <v>199.86419412526007</v>
      </c>
      <c r="L15109" s="27" t="s">
        <v>22</v>
      </c>
    </row>
    <row r="15110" spans="1:12">
      <c r="A15110" s="27">
        <f t="shared" ref="A15110:A15173" si="1653">A15109+1</f>
        <v>15106</v>
      </c>
      <c r="B15110" s="27">
        <v>3</v>
      </c>
      <c r="C15110" s="27">
        <f t="shared" ref="C15110:C15173" si="1654">IF(B15110=1, 1, 0)</f>
        <v>0</v>
      </c>
      <c r="D15110" s="27">
        <f t="shared" ref="D15110:D15173" si="1655">IF(B15110=2,1,0)</f>
        <v>0</v>
      </c>
      <c r="E15110" s="27">
        <f t="shared" ref="E15110:E15173" si="1656">IF(B15110=3,1,0)</f>
        <v>1</v>
      </c>
      <c r="F15110" s="27">
        <f t="shared" ref="F15110:F15173" si="1657">IF(B15110=4,1,0)</f>
        <v>0</v>
      </c>
      <c r="G15110" s="22">
        <v>18005.82</v>
      </c>
      <c r="H15110" s="23">
        <v>1.78983365825082E-3</v>
      </c>
      <c r="I15110" s="24">
        <v>0.85689045936395758</v>
      </c>
      <c r="J15110" s="27">
        <f t="shared" ref="J15110:J15173" si="1658">SUMPRODUCT($C$2:$F$2,C15110:F15110)*EXP((SUMPRODUCT($C$3:$F$3,C15110:F15110)*H15110))</f>
        <v>1.0481565105478685</v>
      </c>
      <c r="K15110" s="27">
        <f t="shared" ref="K15110:K15173" si="1659">G15110*(I15110-J15110)^2</f>
        <v>658.70155336634843</v>
      </c>
      <c r="L15110" s="27" t="s">
        <v>23</v>
      </c>
    </row>
    <row r="15111" spans="1:12">
      <c r="A15111" s="27">
        <f t="shared" si="1653"/>
        <v>15107</v>
      </c>
      <c r="B15111" s="27">
        <v>3</v>
      </c>
      <c r="C15111" s="27">
        <f t="shared" si="1654"/>
        <v>0</v>
      </c>
      <c r="D15111" s="27">
        <f t="shared" si="1655"/>
        <v>0</v>
      </c>
      <c r="E15111" s="27">
        <f t="shared" si="1656"/>
        <v>1</v>
      </c>
      <c r="F15111" s="27">
        <f t="shared" si="1657"/>
        <v>0</v>
      </c>
      <c r="G15111" s="22">
        <v>26182.910022735599</v>
      </c>
      <c r="H15111" s="23">
        <v>-1.9311709623927201E-2</v>
      </c>
      <c r="I15111" s="24">
        <v>1.1042583311015035</v>
      </c>
      <c r="J15111" s="27">
        <f t="shared" si="1658"/>
        <v>1.0132409845997674</v>
      </c>
      <c r="K15111" s="27">
        <f t="shared" si="1659"/>
        <v>216.90334688147863</v>
      </c>
      <c r="L15111" s="27" t="s">
        <v>23</v>
      </c>
    </row>
    <row r="15112" spans="1:12">
      <c r="A15112" s="27">
        <f t="shared" si="1653"/>
        <v>15108</v>
      </c>
      <c r="B15112" s="27">
        <v>3</v>
      </c>
      <c r="C15112" s="27">
        <f t="shared" si="1654"/>
        <v>0</v>
      </c>
      <c r="D15112" s="27">
        <f t="shared" si="1655"/>
        <v>0</v>
      </c>
      <c r="E15112" s="27">
        <f t="shared" si="1656"/>
        <v>1</v>
      </c>
      <c r="F15112" s="27">
        <f t="shared" si="1657"/>
        <v>0</v>
      </c>
      <c r="G15112" s="22">
        <v>23722.475109756</v>
      </c>
      <c r="H15112" s="23">
        <v>4.4353735027257901E-3</v>
      </c>
      <c r="I15112" s="24">
        <v>0.98136375511625884</v>
      </c>
      <c r="J15112" s="27">
        <f t="shared" si="1658"/>
        <v>1.0526179730754686</v>
      </c>
      <c r="K15112" s="27">
        <f t="shared" si="1659"/>
        <v>120.44288658303374</v>
      </c>
      <c r="L15112" s="27" t="s">
        <v>23</v>
      </c>
    </row>
    <row r="15113" spans="1:12">
      <c r="A15113" s="27">
        <f t="shared" si="1653"/>
        <v>15109</v>
      </c>
      <c r="B15113" s="27">
        <v>3</v>
      </c>
      <c r="C15113" s="27">
        <f t="shared" si="1654"/>
        <v>0</v>
      </c>
      <c r="D15113" s="27">
        <f t="shared" si="1655"/>
        <v>0</v>
      </c>
      <c r="E15113" s="27">
        <f t="shared" si="1656"/>
        <v>1</v>
      </c>
      <c r="F15113" s="27">
        <f t="shared" si="1657"/>
        <v>0</v>
      </c>
      <c r="G15113" s="22">
        <v>42039.460172414801</v>
      </c>
      <c r="H15113" s="23">
        <v>-1.11254411284965E-4</v>
      </c>
      <c r="I15113" s="24">
        <v>1.0560944542426023</v>
      </c>
      <c r="J15113" s="27">
        <f t="shared" si="1658"/>
        <v>1.0449621795428645</v>
      </c>
      <c r="K15113" s="27">
        <f t="shared" si="1659"/>
        <v>5.2098468816926689</v>
      </c>
      <c r="L15113" s="27" t="s">
        <v>23</v>
      </c>
    </row>
    <row r="15114" spans="1:12">
      <c r="A15114" s="27">
        <f t="shared" si="1653"/>
        <v>15110</v>
      </c>
      <c r="B15114" s="27">
        <v>3</v>
      </c>
      <c r="C15114" s="27">
        <f t="shared" si="1654"/>
        <v>0</v>
      </c>
      <c r="D15114" s="27">
        <f t="shared" si="1655"/>
        <v>0</v>
      </c>
      <c r="E15114" s="27">
        <f t="shared" si="1656"/>
        <v>1</v>
      </c>
      <c r="F15114" s="27">
        <f t="shared" si="1657"/>
        <v>0</v>
      </c>
      <c r="G15114" s="22">
        <v>18323.7250968218</v>
      </c>
      <c r="H15114" s="23">
        <v>6.9651917830029697E-3</v>
      </c>
      <c r="I15114" s="24">
        <v>1.0239003590664273</v>
      </c>
      <c r="J15114" s="27">
        <f t="shared" si="1658"/>
        <v>1.0569020429121132</v>
      </c>
      <c r="K15114" s="27">
        <f t="shared" si="1659"/>
        <v>19.956573067872839</v>
      </c>
      <c r="L15114" s="27" t="s">
        <v>22</v>
      </c>
    </row>
    <row r="15115" spans="1:12">
      <c r="A15115" s="27">
        <f t="shared" si="1653"/>
        <v>15111</v>
      </c>
      <c r="B15115" s="27">
        <v>3</v>
      </c>
      <c r="C15115" s="27">
        <f t="shared" si="1654"/>
        <v>0</v>
      </c>
      <c r="D15115" s="27">
        <f t="shared" si="1655"/>
        <v>0</v>
      </c>
      <c r="E15115" s="27">
        <f t="shared" si="1656"/>
        <v>1</v>
      </c>
      <c r="F15115" s="27">
        <f t="shared" si="1657"/>
        <v>0</v>
      </c>
      <c r="G15115" s="22">
        <v>17818.095076538601</v>
      </c>
      <c r="H15115" s="23">
        <v>-4.4850813424705304E-3</v>
      </c>
      <c r="I15115" s="24">
        <v>1.0167738970588236</v>
      </c>
      <c r="J15115" s="27">
        <f t="shared" si="1658"/>
        <v>1.0376499072323495</v>
      </c>
      <c r="K15115" s="27">
        <f t="shared" si="1659"/>
        <v>7.7652648291307687</v>
      </c>
      <c r="L15115" s="27" t="s">
        <v>22</v>
      </c>
    </row>
    <row r="15116" spans="1:12">
      <c r="A15116" s="27">
        <f t="shared" si="1653"/>
        <v>15112</v>
      </c>
      <c r="B15116" s="27">
        <v>3</v>
      </c>
      <c r="C15116" s="27">
        <f t="shared" si="1654"/>
        <v>0</v>
      </c>
      <c r="D15116" s="27">
        <f t="shared" si="1655"/>
        <v>0</v>
      </c>
      <c r="E15116" s="27">
        <f t="shared" si="1656"/>
        <v>1</v>
      </c>
      <c r="F15116" s="27">
        <f t="shared" si="1657"/>
        <v>0</v>
      </c>
      <c r="G15116" s="22">
        <v>34266.769999999997</v>
      </c>
      <c r="H15116" s="23">
        <v>1.30790671189653E-3</v>
      </c>
      <c r="I15116" s="24">
        <v>1.0389755011135857</v>
      </c>
      <c r="J15116" s="27">
        <f t="shared" si="1658"/>
        <v>1.0473458230059518</v>
      </c>
      <c r="K15116" s="27">
        <f t="shared" si="1659"/>
        <v>2.4008083285069528</v>
      </c>
      <c r="L15116" s="27" t="s">
        <v>22</v>
      </c>
    </row>
    <row r="15117" spans="1:12">
      <c r="A15117" s="27">
        <f t="shared" si="1653"/>
        <v>15113</v>
      </c>
      <c r="B15117" s="27">
        <v>3</v>
      </c>
      <c r="C15117" s="27">
        <f t="shared" si="1654"/>
        <v>0</v>
      </c>
      <c r="D15117" s="27">
        <f t="shared" si="1655"/>
        <v>0</v>
      </c>
      <c r="E15117" s="27">
        <f t="shared" si="1656"/>
        <v>1</v>
      </c>
      <c r="F15117" s="27">
        <f t="shared" si="1657"/>
        <v>0</v>
      </c>
      <c r="G15117" s="22">
        <v>45960.71</v>
      </c>
      <c r="H15117" s="23">
        <v>5.6691042132985302E-3</v>
      </c>
      <c r="I15117" s="24">
        <v>0.96564576243720623</v>
      </c>
      <c r="J15117" s="27">
        <f t="shared" si="1658"/>
        <v>1.0547050358144423</v>
      </c>
      <c r="K15117" s="27">
        <f t="shared" si="1659"/>
        <v>364.53986126262305</v>
      </c>
      <c r="L15117" s="27" t="s">
        <v>22</v>
      </c>
    </row>
    <row r="15118" spans="1:12">
      <c r="A15118" s="27">
        <f t="shared" si="1653"/>
        <v>15114</v>
      </c>
      <c r="B15118" s="27">
        <v>3</v>
      </c>
      <c r="C15118" s="27">
        <f t="shared" si="1654"/>
        <v>0</v>
      </c>
      <c r="D15118" s="27">
        <f t="shared" si="1655"/>
        <v>0</v>
      </c>
      <c r="E15118" s="27">
        <f t="shared" si="1656"/>
        <v>1</v>
      </c>
      <c r="F15118" s="27">
        <f t="shared" si="1657"/>
        <v>0</v>
      </c>
      <c r="G15118" s="22">
        <v>26872.26</v>
      </c>
      <c r="H15118" s="23">
        <v>9.37808490563945E-2</v>
      </c>
      <c r="I15118" s="24">
        <v>1.5100141043723554</v>
      </c>
      <c r="J15118" s="27">
        <f t="shared" si="1658"/>
        <v>1.2149777946419968</v>
      </c>
      <c r="K15118" s="27">
        <f t="shared" si="1659"/>
        <v>2339.1341393919815</v>
      </c>
      <c r="L15118" s="27" t="s">
        <v>23</v>
      </c>
    </row>
    <row r="15119" spans="1:12">
      <c r="A15119" s="27">
        <f t="shared" si="1653"/>
        <v>15115</v>
      </c>
      <c r="B15119" s="27">
        <v>3</v>
      </c>
      <c r="C15119" s="27">
        <f t="shared" si="1654"/>
        <v>0</v>
      </c>
      <c r="D15119" s="27">
        <f t="shared" si="1655"/>
        <v>0</v>
      </c>
      <c r="E15119" s="27">
        <f t="shared" si="1656"/>
        <v>1</v>
      </c>
      <c r="F15119" s="27">
        <f t="shared" si="1657"/>
        <v>0</v>
      </c>
      <c r="G15119" s="22">
        <v>16122.344999999999</v>
      </c>
      <c r="H15119" s="23">
        <v>2.2095580325076102E-2</v>
      </c>
      <c r="I15119" s="24">
        <v>1.5350588235294118</v>
      </c>
      <c r="J15119" s="27">
        <f t="shared" si="1658"/>
        <v>1.0828907459358841</v>
      </c>
      <c r="K15119" s="27">
        <f t="shared" si="1659"/>
        <v>3296.3096920119547</v>
      </c>
      <c r="L15119" s="27" t="s">
        <v>22</v>
      </c>
    </row>
    <row r="15120" spans="1:12">
      <c r="A15120" s="27">
        <f t="shared" si="1653"/>
        <v>15116</v>
      </c>
      <c r="B15120" s="27">
        <v>3</v>
      </c>
      <c r="C15120" s="27">
        <f t="shared" si="1654"/>
        <v>0</v>
      </c>
      <c r="D15120" s="27">
        <f t="shared" si="1655"/>
        <v>0</v>
      </c>
      <c r="E15120" s="27">
        <f t="shared" si="1656"/>
        <v>1</v>
      </c>
      <c r="F15120" s="27">
        <f t="shared" si="1657"/>
        <v>0</v>
      </c>
      <c r="G15120" s="22">
        <v>34880.29</v>
      </c>
      <c r="H15120" s="23">
        <v>3.5896377513368702E-2</v>
      </c>
      <c r="I15120" s="24">
        <v>1.3570194384449243</v>
      </c>
      <c r="J15120" s="27">
        <f t="shared" si="1658"/>
        <v>1.1071525600392071</v>
      </c>
      <c r="K15120" s="27">
        <f t="shared" si="1659"/>
        <v>2177.6970832192133</v>
      </c>
      <c r="L15120" s="27" t="s">
        <v>22</v>
      </c>
    </row>
    <row r="15121" spans="1:12">
      <c r="A15121" s="27">
        <f t="shared" si="1653"/>
        <v>15117</v>
      </c>
      <c r="B15121" s="27">
        <v>3</v>
      </c>
      <c r="C15121" s="27">
        <f t="shared" si="1654"/>
        <v>0</v>
      </c>
      <c r="D15121" s="27">
        <f t="shared" si="1655"/>
        <v>0</v>
      </c>
      <c r="E15121" s="27">
        <f t="shared" si="1656"/>
        <v>1</v>
      </c>
      <c r="F15121" s="27">
        <f t="shared" si="1657"/>
        <v>0</v>
      </c>
      <c r="G15121" s="22">
        <v>15306.84</v>
      </c>
      <c r="H15121" s="23">
        <v>1.3180834802770901E-2</v>
      </c>
      <c r="I15121" s="24">
        <v>1.1929480901077376</v>
      </c>
      <c r="J15121" s="27">
        <f t="shared" si="1658"/>
        <v>1.0675019910185368</v>
      </c>
      <c r="K15121" s="27">
        <f t="shared" si="1659"/>
        <v>240.87951297410564</v>
      </c>
      <c r="L15121" s="27" t="s">
        <v>23</v>
      </c>
    </row>
    <row r="15122" spans="1:12">
      <c r="A15122" s="27">
        <f t="shared" si="1653"/>
        <v>15118</v>
      </c>
      <c r="B15122" s="27">
        <v>3</v>
      </c>
      <c r="C15122" s="27">
        <f t="shared" si="1654"/>
        <v>0</v>
      </c>
      <c r="D15122" s="27">
        <f t="shared" si="1655"/>
        <v>0</v>
      </c>
      <c r="E15122" s="27">
        <f t="shared" si="1656"/>
        <v>1</v>
      </c>
      <c r="F15122" s="27">
        <f t="shared" si="1657"/>
        <v>0</v>
      </c>
      <c r="G15122" s="22">
        <v>303421.60016679799</v>
      </c>
      <c r="H15122" s="23">
        <v>-3.2112853860850701E-3</v>
      </c>
      <c r="I15122" s="24">
        <v>1.1011065175097277</v>
      </c>
      <c r="J15122" s="27">
        <f t="shared" si="1658"/>
        <v>1.0397741739173381</v>
      </c>
      <c r="K15122" s="27">
        <f t="shared" si="1659"/>
        <v>1141.367795225339</v>
      </c>
      <c r="L15122" s="27" t="s">
        <v>22</v>
      </c>
    </row>
    <row r="15123" spans="1:12">
      <c r="A15123" s="27">
        <f t="shared" si="1653"/>
        <v>15119</v>
      </c>
      <c r="B15123" s="27">
        <v>3</v>
      </c>
      <c r="C15123" s="27">
        <f t="shared" si="1654"/>
        <v>0</v>
      </c>
      <c r="D15123" s="27">
        <f t="shared" si="1655"/>
        <v>0</v>
      </c>
      <c r="E15123" s="27">
        <f t="shared" si="1656"/>
        <v>1</v>
      </c>
      <c r="F15123" s="27">
        <f t="shared" si="1657"/>
        <v>0</v>
      </c>
      <c r="G15123" s="22">
        <v>246159.91041791401</v>
      </c>
      <c r="H15123" s="23">
        <v>2.35981760743349E-3</v>
      </c>
      <c r="I15123" s="24">
        <v>1.1016781588009081</v>
      </c>
      <c r="J15123" s="27">
        <f t="shared" si="1658"/>
        <v>1.049116135761557</v>
      </c>
      <c r="K15123" s="27">
        <f t="shared" si="1659"/>
        <v>680.08229654155468</v>
      </c>
      <c r="L15123" s="27" t="s">
        <v>23</v>
      </c>
    </row>
    <row r="15124" spans="1:12">
      <c r="A15124" s="27">
        <f t="shared" si="1653"/>
        <v>15120</v>
      </c>
      <c r="B15124" s="27">
        <v>3</v>
      </c>
      <c r="C15124" s="27">
        <f t="shared" si="1654"/>
        <v>0</v>
      </c>
      <c r="D15124" s="27">
        <f t="shared" si="1655"/>
        <v>0</v>
      </c>
      <c r="E15124" s="27">
        <f t="shared" si="1656"/>
        <v>1</v>
      </c>
      <c r="F15124" s="27">
        <f t="shared" si="1657"/>
        <v>0</v>
      </c>
      <c r="G15124" s="22">
        <v>118006.0501718225</v>
      </c>
      <c r="H15124" s="23">
        <v>-4.9094511434936497E-3</v>
      </c>
      <c r="I15124" s="24">
        <v>0.9956907433685328</v>
      </c>
      <c r="J15124" s="27">
        <f t="shared" si="1658"/>
        <v>1.036943164193733</v>
      </c>
      <c r="K15124" s="27">
        <f t="shared" si="1659"/>
        <v>200.81823837870635</v>
      </c>
      <c r="L15124" s="27" t="s">
        <v>23</v>
      </c>
    </row>
    <row r="15125" spans="1:12">
      <c r="A15125" s="27">
        <f t="shared" si="1653"/>
        <v>15121</v>
      </c>
      <c r="B15125" s="27">
        <v>3</v>
      </c>
      <c r="C15125" s="27">
        <f t="shared" si="1654"/>
        <v>0</v>
      </c>
      <c r="D15125" s="27">
        <f t="shared" si="1655"/>
        <v>0</v>
      </c>
      <c r="E15125" s="27">
        <f t="shared" si="1656"/>
        <v>1</v>
      </c>
      <c r="F15125" s="27">
        <f t="shared" si="1657"/>
        <v>0</v>
      </c>
      <c r="G15125" s="22">
        <v>103790.75516086799</v>
      </c>
      <c r="H15125" s="23">
        <v>3.0183331844748302E-3</v>
      </c>
      <c r="I15125" s="24">
        <v>0.97839095083792216</v>
      </c>
      <c r="J15125" s="27">
        <f t="shared" si="1658"/>
        <v>1.0502259067756117</v>
      </c>
      <c r="K15125" s="27">
        <f t="shared" si="1659"/>
        <v>535.58737507449518</v>
      </c>
      <c r="L15125" s="27" t="s">
        <v>23</v>
      </c>
    </row>
    <row r="15126" spans="1:12">
      <c r="A15126" s="27">
        <f t="shared" si="1653"/>
        <v>15122</v>
      </c>
      <c r="B15126" s="27">
        <v>3</v>
      </c>
      <c r="C15126" s="27">
        <f t="shared" si="1654"/>
        <v>0</v>
      </c>
      <c r="D15126" s="27">
        <f t="shared" si="1655"/>
        <v>0</v>
      </c>
      <c r="E15126" s="27">
        <f t="shared" si="1656"/>
        <v>1</v>
      </c>
      <c r="F15126" s="27">
        <f t="shared" si="1657"/>
        <v>0</v>
      </c>
      <c r="G15126" s="22">
        <v>192352.110309362</v>
      </c>
      <c r="H15126" s="23">
        <v>-9.5664682647970403E-4</v>
      </c>
      <c r="I15126" s="24">
        <v>1.0934125327767967</v>
      </c>
      <c r="J15126" s="27">
        <f t="shared" si="1658"/>
        <v>1.0435448253963278</v>
      </c>
      <c r="K15126" s="27">
        <f t="shared" si="1659"/>
        <v>478.33896573803059</v>
      </c>
      <c r="L15126" s="27" t="s">
        <v>22</v>
      </c>
    </row>
    <row r="15127" spans="1:12">
      <c r="A15127" s="27">
        <f t="shared" si="1653"/>
        <v>15123</v>
      </c>
      <c r="B15127" s="27">
        <v>3</v>
      </c>
      <c r="C15127" s="27">
        <f t="shared" si="1654"/>
        <v>0</v>
      </c>
      <c r="D15127" s="27">
        <f t="shared" si="1655"/>
        <v>0</v>
      </c>
      <c r="E15127" s="27">
        <f t="shared" si="1656"/>
        <v>1</v>
      </c>
      <c r="F15127" s="27">
        <f t="shared" si="1657"/>
        <v>0</v>
      </c>
      <c r="G15127" s="22">
        <v>185476.950308122</v>
      </c>
      <c r="H15127" s="23">
        <v>1.4636469881409099E-3</v>
      </c>
      <c r="I15127" s="24">
        <v>1.0268285950869445</v>
      </c>
      <c r="J15127" s="27">
        <f t="shared" si="1658"/>
        <v>1.0476077374808317</v>
      </c>
      <c r="K15127" s="27">
        <f t="shared" si="1659"/>
        <v>80.083894495971762</v>
      </c>
      <c r="L15127" s="27" t="s">
        <v>22</v>
      </c>
    </row>
    <row r="15128" spans="1:12">
      <c r="A15128" s="27">
        <f t="shared" si="1653"/>
        <v>15124</v>
      </c>
      <c r="B15128" s="27">
        <v>3</v>
      </c>
      <c r="C15128" s="27">
        <f t="shared" si="1654"/>
        <v>0</v>
      </c>
      <c r="D15128" s="27">
        <f t="shared" si="1655"/>
        <v>0</v>
      </c>
      <c r="E15128" s="27">
        <f t="shared" si="1656"/>
        <v>1</v>
      </c>
      <c r="F15128" s="27">
        <f t="shared" si="1657"/>
        <v>0</v>
      </c>
      <c r="G15128" s="22">
        <v>12960.269999861701</v>
      </c>
      <c r="H15128" s="23">
        <v>3.4514488574661203E-2</v>
      </c>
      <c r="I15128" s="24">
        <v>1.1885507850493262</v>
      </c>
      <c r="J15128" s="27">
        <f t="shared" si="1658"/>
        <v>1.1046989073795799</v>
      </c>
      <c r="K15128" s="27">
        <f t="shared" si="1659"/>
        <v>91.125438964220223</v>
      </c>
      <c r="L15128" s="27" t="s">
        <v>23</v>
      </c>
    </row>
    <row r="15129" spans="1:12">
      <c r="A15129" s="27">
        <f t="shared" si="1653"/>
        <v>15125</v>
      </c>
      <c r="B15129" s="27">
        <v>3</v>
      </c>
      <c r="C15129" s="27">
        <f t="shared" si="1654"/>
        <v>0</v>
      </c>
      <c r="D15129" s="27">
        <f t="shared" si="1655"/>
        <v>0</v>
      </c>
      <c r="E15129" s="27">
        <f t="shared" si="1656"/>
        <v>1</v>
      </c>
      <c r="F15129" s="27">
        <f t="shared" si="1657"/>
        <v>0</v>
      </c>
      <c r="G15129" s="22">
        <v>9916.1050003469009</v>
      </c>
      <c r="H15129" s="23">
        <v>8.8616038796947901E-3</v>
      </c>
      <c r="I15129" s="24">
        <v>1.224196733082032</v>
      </c>
      <c r="J15129" s="27">
        <f t="shared" si="1658"/>
        <v>1.0601249139778224</v>
      </c>
      <c r="K15129" s="27">
        <f t="shared" si="1659"/>
        <v>266.93720161174508</v>
      </c>
      <c r="L15129" s="27" t="s">
        <v>22</v>
      </c>
    </row>
    <row r="15130" spans="1:12">
      <c r="A15130" s="27">
        <f t="shared" si="1653"/>
        <v>15126</v>
      </c>
      <c r="B15130" s="27">
        <v>3</v>
      </c>
      <c r="C15130" s="27">
        <f t="shared" si="1654"/>
        <v>0</v>
      </c>
      <c r="D15130" s="27">
        <f t="shared" si="1655"/>
        <v>0</v>
      </c>
      <c r="E15130" s="27">
        <f t="shared" si="1656"/>
        <v>1</v>
      </c>
      <c r="F15130" s="27">
        <f t="shared" si="1657"/>
        <v>0</v>
      </c>
      <c r="G15130" s="22">
        <v>11460.2950003445</v>
      </c>
      <c r="H15130" s="23">
        <v>1.7031054931789899E-2</v>
      </c>
      <c r="I15130" s="24">
        <v>1.0858664995299279</v>
      </c>
      <c r="J15130" s="27">
        <f t="shared" si="1658"/>
        <v>1.0741212811434939</v>
      </c>
      <c r="K15130" s="27">
        <f t="shared" si="1659"/>
        <v>1.5809494710132299</v>
      </c>
      <c r="L15130" s="27" t="s">
        <v>23</v>
      </c>
    </row>
    <row r="15131" spans="1:12">
      <c r="A15131" s="27">
        <f t="shared" si="1653"/>
        <v>15127</v>
      </c>
      <c r="B15131" s="27">
        <v>3</v>
      </c>
      <c r="C15131" s="27">
        <f t="shared" si="1654"/>
        <v>0</v>
      </c>
      <c r="D15131" s="27">
        <f t="shared" si="1655"/>
        <v>0</v>
      </c>
      <c r="E15131" s="27">
        <f t="shared" si="1656"/>
        <v>1</v>
      </c>
      <c r="F15131" s="27">
        <f t="shared" si="1657"/>
        <v>0</v>
      </c>
      <c r="G15131" s="22">
        <v>11356.06999897955</v>
      </c>
      <c r="H15131" s="23">
        <v>-6.1227335761900297E-3</v>
      </c>
      <c r="I15131" s="24">
        <v>0.95729150489206394</v>
      </c>
      <c r="J15131" s="27">
        <f t="shared" si="1658"/>
        <v>1.0349252248938259</v>
      </c>
      <c r="K15131" s="27">
        <f t="shared" si="1659"/>
        <v>68.442971213242203</v>
      </c>
      <c r="L15131" s="27" t="s">
        <v>22</v>
      </c>
    </row>
    <row r="15132" spans="1:12">
      <c r="A15132" s="27">
        <f t="shared" si="1653"/>
        <v>15128</v>
      </c>
      <c r="B15132" s="27">
        <v>3</v>
      </c>
      <c r="C15132" s="27">
        <f t="shared" si="1654"/>
        <v>0</v>
      </c>
      <c r="D15132" s="27">
        <f t="shared" si="1655"/>
        <v>0</v>
      </c>
      <c r="E15132" s="27">
        <f t="shared" si="1656"/>
        <v>1</v>
      </c>
      <c r="F15132" s="27">
        <f t="shared" si="1657"/>
        <v>0</v>
      </c>
      <c r="G15132" s="22">
        <v>10767.129999876001</v>
      </c>
      <c r="H15132" s="23">
        <v>1.1971956215362199E-2</v>
      </c>
      <c r="I15132" s="24">
        <v>1.0782436447672499</v>
      </c>
      <c r="J15132" s="27">
        <f t="shared" si="1658"/>
        <v>1.0654321158731646</v>
      </c>
      <c r="K15132" s="27">
        <f t="shared" si="1659"/>
        <v>1.7672658176921716</v>
      </c>
      <c r="L15132" s="27" t="s">
        <v>22</v>
      </c>
    </row>
    <row r="15133" spans="1:12">
      <c r="A15133" s="27">
        <f t="shared" si="1653"/>
        <v>15129</v>
      </c>
      <c r="B15133" s="27">
        <v>3</v>
      </c>
      <c r="C15133" s="27">
        <f t="shared" si="1654"/>
        <v>0</v>
      </c>
      <c r="D15133" s="27">
        <f t="shared" si="1655"/>
        <v>0</v>
      </c>
      <c r="E15133" s="27">
        <f t="shared" si="1656"/>
        <v>1</v>
      </c>
      <c r="F15133" s="27">
        <f t="shared" si="1657"/>
        <v>0</v>
      </c>
      <c r="G15133" s="22">
        <v>21482.0201847553</v>
      </c>
      <c r="H15133" s="23">
        <v>1.9976526882308399E-3</v>
      </c>
      <c r="I15133" s="24">
        <v>0.93312284730195183</v>
      </c>
      <c r="J15133" s="27">
        <f t="shared" si="1658"/>
        <v>1.0485062930353026</v>
      </c>
      <c r="K15133" s="27">
        <f t="shared" si="1659"/>
        <v>285.99742892458744</v>
      </c>
      <c r="L15133" s="27" t="s">
        <v>22</v>
      </c>
    </row>
    <row r="15134" spans="1:12">
      <c r="A15134" s="27">
        <f t="shared" si="1653"/>
        <v>15130</v>
      </c>
      <c r="B15134" s="27">
        <v>3</v>
      </c>
      <c r="C15134" s="27">
        <f t="shared" si="1654"/>
        <v>0</v>
      </c>
      <c r="D15134" s="27">
        <f t="shared" si="1655"/>
        <v>0</v>
      </c>
      <c r="E15134" s="27">
        <f t="shared" si="1656"/>
        <v>1</v>
      </c>
      <c r="F15134" s="27">
        <f t="shared" si="1657"/>
        <v>0</v>
      </c>
      <c r="G15134" s="22">
        <v>20970.790174245802</v>
      </c>
      <c r="H15134" s="23">
        <v>-8.4792683974612196E-4</v>
      </c>
      <c r="I15134" s="24">
        <v>0.86344322344322344</v>
      </c>
      <c r="J15134" s="27">
        <f t="shared" si="1658"/>
        <v>1.0437269935938491</v>
      </c>
      <c r="K15134" s="27">
        <f t="shared" si="1659"/>
        <v>681.59760867202908</v>
      </c>
      <c r="L15134" s="27" t="s">
        <v>23</v>
      </c>
    </row>
    <row r="15135" spans="1:12">
      <c r="A15135" s="27">
        <f t="shared" si="1653"/>
        <v>15131</v>
      </c>
      <c r="B15135" s="27">
        <v>3</v>
      </c>
      <c r="C15135" s="27">
        <f t="shared" si="1654"/>
        <v>0</v>
      </c>
      <c r="D15135" s="27">
        <f t="shared" si="1655"/>
        <v>0</v>
      </c>
      <c r="E15135" s="27">
        <f t="shared" si="1656"/>
        <v>1</v>
      </c>
      <c r="F15135" s="27">
        <f t="shared" si="1657"/>
        <v>0</v>
      </c>
      <c r="G15135" s="22">
        <v>18744.2101503015</v>
      </c>
      <c r="H15135" s="23">
        <v>2.7456861927841199E-2</v>
      </c>
      <c r="I15135" s="24">
        <v>1.2203612479474548</v>
      </c>
      <c r="J15135" s="27">
        <f t="shared" si="1658"/>
        <v>1.0922520829326885</v>
      </c>
      <c r="K15135" s="27">
        <f t="shared" si="1659"/>
        <v>307.62919274362781</v>
      </c>
      <c r="L15135" s="27" t="s">
        <v>23</v>
      </c>
    </row>
    <row r="15136" spans="1:12">
      <c r="A15136" s="27">
        <f t="shared" si="1653"/>
        <v>15132</v>
      </c>
      <c r="B15136" s="27">
        <v>3</v>
      </c>
      <c r="C15136" s="27">
        <f t="shared" si="1654"/>
        <v>0</v>
      </c>
      <c r="D15136" s="27">
        <f t="shared" si="1655"/>
        <v>0</v>
      </c>
      <c r="E15136" s="27">
        <f t="shared" si="1656"/>
        <v>1</v>
      </c>
      <c r="F15136" s="27">
        <f t="shared" si="1657"/>
        <v>0</v>
      </c>
      <c r="G15136" s="22">
        <v>17557.070129752199</v>
      </c>
      <c r="H15136" s="23">
        <v>3.0281724993218899E-2</v>
      </c>
      <c r="I15136" s="24">
        <v>1.6170880557977332</v>
      </c>
      <c r="J15136" s="27">
        <f t="shared" si="1658"/>
        <v>1.0972170874985903</v>
      </c>
      <c r="K15136" s="27">
        <f t="shared" si="1659"/>
        <v>4745.0760200300674</v>
      </c>
      <c r="L15136" s="27" t="s">
        <v>22</v>
      </c>
    </row>
    <row r="15137" spans="1:12">
      <c r="A15137" s="27">
        <f t="shared" si="1653"/>
        <v>15133</v>
      </c>
      <c r="B15137" s="27">
        <v>3</v>
      </c>
      <c r="C15137" s="27">
        <f t="shared" si="1654"/>
        <v>0</v>
      </c>
      <c r="D15137" s="27">
        <f t="shared" si="1655"/>
        <v>0</v>
      </c>
      <c r="E15137" s="27">
        <f t="shared" si="1656"/>
        <v>1</v>
      </c>
      <c r="F15137" s="27">
        <f t="shared" si="1657"/>
        <v>0</v>
      </c>
      <c r="G15137" s="22">
        <v>21924.370156764999</v>
      </c>
      <c r="H15137" s="23">
        <v>3.8264639853461201E-2</v>
      </c>
      <c r="I15137" s="24">
        <v>1.1635677338179784</v>
      </c>
      <c r="J15137" s="27">
        <f t="shared" si="1658"/>
        <v>1.1113702762137645</v>
      </c>
      <c r="K15137" s="27">
        <f t="shared" si="1659"/>
        <v>59.734581619168111</v>
      </c>
      <c r="L15137" s="27" t="s">
        <v>22</v>
      </c>
    </row>
    <row r="15138" spans="1:12">
      <c r="A15138" s="27">
        <f t="shared" si="1653"/>
        <v>15134</v>
      </c>
      <c r="B15138" s="27">
        <v>3</v>
      </c>
      <c r="C15138" s="27">
        <f t="shared" si="1654"/>
        <v>0</v>
      </c>
      <c r="D15138" s="27">
        <f t="shared" si="1655"/>
        <v>0</v>
      </c>
      <c r="E15138" s="27">
        <f t="shared" si="1656"/>
        <v>1</v>
      </c>
      <c r="F15138" s="27">
        <f t="shared" si="1657"/>
        <v>0</v>
      </c>
      <c r="G15138" s="22">
        <v>25231.110001265999</v>
      </c>
      <c r="H15138" s="23">
        <v>0.167533988146253</v>
      </c>
      <c r="I15138" s="24">
        <v>1.2770542268529481</v>
      </c>
      <c r="J15138" s="27">
        <f t="shared" si="1658"/>
        <v>1.3677095980139553</v>
      </c>
      <c r="K15138" s="27">
        <f t="shared" si="1659"/>
        <v>207.3592615924976</v>
      </c>
      <c r="L15138" s="27" t="s">
        <v>22</v>
      </c>
    </row>
    <row r="15139" spans="1:12">
      <c r="A15139" s="27">
        <f t="shared" si="1653"/>
        <v>15135</v>
      </c>
      <c r="B15139" s="27">
        <v>3</v>
      </c>
      <c r="C15139" s="27">
        <f t="shared" si="1654"/>
        <v>0</v>
      </c>
      <c r="D15139" s="27">
        <f t="shared" si="1655"/>
        <v>0</v>
      </c>
      <c r="E15139" s="27">
        <f t="shared" si="1656"/>
        <v>1</v>
      </c>
      <c r="F15139" s="27">
        <f t="shared" si="1657"/>
        <v>0</v>
      </c>
      <c r="G15139" s="22">
        <v>16020.6201093197</v>
      </c>
      <c r="H15139" s="23">
        <v>2.4962150104176999E-2</v>
      </c>
      <c r="I15139" s="24">
        <v>1.0532036613272311</v>
      </c>
      <c r="J15139" s="27">
        <f t="shared" si="1658"/>
        <v>1.0878860402601269</v>
      </c>
      <c r="K15139" s="27">
        <f t="shared" si="1659"/>
        <v>19.270681792578863</v>
      </c>
      <c r="L15139" s="27" t="s">
        <v>23</v>
      </c>
    </row>
    <row r="15140" spans="1:12">
      <c r="A15140" s="27">
        <f t="shared" si="1653"/>
        <v>15136</v>
      </c>
      <c r="B15140" s="27">
        <v>3</v>
      </c>
      <c r="C15140" s="27">
        <f t="shared" si="1654"/>
        <v>0</v>
      </c>
      <c r="D15140" s="27">
        <f t="shared" si="1655"/>
        <v>0</v>
      </c>
      <c r="E15140" s="27">
        <f t="shared" si="1656"/>
        <v>1</v>
      </c>
      <c r="F15140" s="27">
        <f t="shared" si="1657"/>
        <v>0</v>
      </c>
      <c r="G15140" s="22">
        <v>19377.789998292901</v>
      </c>
      <c r="H15140" s="23">
        <v>9.6819354653842504E-2</v>
      </c>
      <c r="I15140" s="24">
        <v>1.1113178294573642</v>
      </c>
      <c r="J15140" s="27">
        <f t="shared" si="1658"/>
        <v>1.220919379347573</v>
      </c>
      <c r="K15140" s="27">
        <f t="shared" si="1659"/>
        <v>232.77569728402187</v>
      </c>
      <c r="L15140" s="27" t="s">
        <v>23</v>
      </c>
    </row>
    <row r="15141" spans="1:12">
      <c r="A15141" s="27">
        <f t="shared" si="1653"/>
        <v>15137</v>
      </c>
      <c r="B15141" s="27">
        <v>3</v>
      </c>
      <c r="C15141" s="27">
        <f t="shared" si="1654"/>
        <v>0</v>
      </c>
      <c r="D15141" s="27">
        <f t="shared" si="1655"/>
        <v>0</v>
      </c>
      <c r="E15141" s="27">
        <f t="shared" si="1656"/>
        <v>1</v>
      </c>
      <c r="F15141" s="27">
        <f t="shared" si="1657"/>
        <v>0</v>
      </c>
      <c r="G15141" s="22">
        <v>19785.969998598099</v>
      </c>
      <c r="H15141" s="23">
        <v>-1.7328685904509501E-3</v>
      </c>
      <c r="I15141" s="24">
        <v>1.0112013441612993</v>
      </c>
      <c r="J15141" s="27">
        <f t="shared" si="1658"/>
        <v>1.0422451332530822</v>
      </c>
      <c r="K15141" s="27">
        <f t="shared" si="1659"/>
        <v>19.068072506634309</v>
      </c>
      <c r="L15141" s="27" t="s">
        <v>22</v>
      </c>
    </row>
    <row r="15142" spans="1:12">
      <c r="A15142" s="27">
        <f t="shared" si="1653"/>
        <v>15138</v>
      </c>
      <c r="B15142" s="27">
        <v>3</v>
      </c>
      <c r="C15142" s="27">
        <f t="shared" si="1654"/>
        <v>0</v>
      </c>
      <c r="D15142" s="27">
        <f t="shared" si="1655"/>
        <v>0</v>
      </c>
      <c r="E15142" s="27">
        <f t="shared" si="1656"/>
        <v>1</v>
      </c>
      <c r="F15142" s="27">
        <f t="shared" si="1657"/>
        <v>0</v>
      </c>
      <c r="G15142" s="22">
        <v>10804.214999318099</v>
      </c>
      <c r="H15142" s="23">
        <v>2.61314065559878E-2</v>
      </c>
      <c r="I15142" s="24">
        <v>1.0882079851439184</v>
      </c>
      <c r="J15142" s="27">
        <f t="shared" si="1658"/>
        <v>1.0899302009938716</v>
      </c>
      <c r="K15142" s="27">
        <f t="shared" si="1659"/>
        <v>3.2045598088977015E-2</v>
      </c>
      <c r="L15142" s="27" t="s">
        <v>22</v>
      </c>
    </row>
    <row r="15143" spans="1:12">
      <c r="A15143" s="27">
        <f t="shared" si="1653"/>
        <v>15139</v>
      </c>
      <c r="B15143" s="27">
        <v>3</v>
      </c>
      <c r="C15143" s="27">
        <f t="shared" si="1654"/>
        <v>0</v>
      </c>
      <c r="D15143" s="27">
        <f t="shared" si="1655"/>
        <v>0</v>
      </c>
      <c r="E15143" s="27">
        <f t="shared" si="1656"/>
        <v>1</v>
      </c>
      <c r="F15143" s="27">
        <f t="shared" si="1657"/>
        <v>0</v>
      </c>
      <c r="G15143" s="22">
        <v>11215.064997673049</v>
      </c>
      <c r="H15143" s="23">
        <v>-6.8922789543648501E-3</v>
      </c>
      <c r="I15143" s="24">
        <v>0.83297273907399394</v>
      </c>
      <c r="J15143" s="27">
        <f t="shared" si="1658"/>
        <v>1.0336473477483432</v>
      </c>
      <c r="K15143" s="27">
        <f t="shared" si="1659"/>
        <v>451.63401590015491</v>
      </c>
      <c r="L15143" s="27" t="s">
        <v>23</v>
      </c>
    </row>
    <row r="15144" spans="1:12">
      <c r="A15144" s="27">
        <f t="shared" si="1653"/>
        <v>15140</v>
      </c>
      <c r="B15144" s="27">
        <v>3</v>
      </c>
      <c r="C15144" s="27">
        <f t="shared" si="1654"/>
        <v>0</v>
      </c>
      <c r="D15144" s="27">
        <f t="shared" si="1655"/>
        <v>0</v>
      </c>
      <c r="E15144" s="27">
        <f t="shared" si="1656"/>
        <v>1</v>
      </c>
      <c r="F15144" s="27">
        <f t="shared" si="1657"/>
        <v>0</v>
      </c>
      <c r="G15144" s="22">
        <v>10093.25000059605</v>
      </c>
      <c r="H15144" s="23">
        <v>2.123436162763E-2</v>
      </c>
      <c r="I15144" s="24">
        <v>1.0012039489525644</v>
      </c>
      <c r="J15144" s="27">
        <f t="shared" si="1658"/>
        <v>1.0813944688149069</v>
      </c>
      <c r="K15144" s="27">
        <f t="shared" si="1659"/>
        <v>64.904840702878033</v>
      </c>
      <c r="L15144" s="27" t="s">
        <v>22</v>
      </c>
    </row>
    <row r="15145" spans="1:12">
      <c r="A15145" s="27">
        <f t="shared" si="1653"/>
        <v>15141</v>
      </c>
      <c r="B15145" s="27">
        <v>3</v>
      </c>
      <c r="C15145" s="27">
        <f t="shared" si="1654"/>
        <v>0</v>
      </c>
      <c r="D15145" s="27">
        <f t="shared" si="1655"/>
        <v>0</v>
      </c>
      <c r="E15145" s="27">
        <f t="shared" si="1656"/>
        <v>1</v>
      </c>
      <c r="F15145" s="27">
        <f t="shared" si="1657"/>
        <v>0</v>
      </c>
      <c r="G15145" s="22">
        <v>17740.720001220699</v>
      </c>
      <c r="H15145" s="23">
        <v>4.9607706483290499E-3</v>
      </c>
      <c r="I15145" s="24">
        <v>1.0527022490768714</v>
      </c>
      <c r="J15145" s="27">
        <f t="shared" si="1658"/>
        <v>1.0535062652403508</v>
      </c>
      <c r="K15145" s="27">
        <f t="shared" si="1659"/>
        <v>1.1468346361779751E-2</v>
      </c>
      <c r="L15145" s="27" t="s">
        <v>23</v>
      </c>
    </row>
    <row r="15146" spans="1:12">
      <c r="A15146" s="27">
        <f t="shared" si="1653"/>
        <v>15142</v>
      </c>
      <c r="B15146" s="27">
        <v>3</v>
      </c>
      <c r="C15146" s="27">
        <f t="shared" si="1654"/>
        <v>0</v>
      </c>
      <c r="D15146" s="27">
        <f t="shared" si="1655"/>
        <v>0</v>
      </c>
      <c r="E15146" s="27">
        <f t="shared" si="1656"/>
        <v>1</v>
      </c>
      <c r="F15146" s="27">
        <f t="shared" si="1657"/>
        <v>0</v>
      </c>
      <c r="G15146" s="22">
        <v>27896.059999227498</v>
      </c>
      <c r="H15146" s="23">
        <v>0.15483405160625199</v>
      </c>
      <c r="I15146" s="24">
        <v>1.375</v>
      </c>
      <c r="J15146" s="27">
        <f t="shared" si="1658"/>
        <v>1.3401044862657641</v>
      </c>
      <c r="K15146" s="27">
        <f t="shared" si="1659"/>
        <v>33.968945191214303</v>
      </c>
      <c r="L15146" s="27" t="s">
        <v>23</v>
      </c>
    </row>
    <row r="15147" spans="1:12">
      <c r="A15147" s="27">
        <f t="shared" si="1653"/>
        <v>15143</v>
      </c>
      <c r="B15147" s="27">
        <v>3</v>
      </c>
      <c r="C15147" s="27">
        <f t="shared" si="1654"/>
        <v>0</v>
      </c>
      <c r="D15147" s="27">
        <f t="shared" si="1655"/>
        <v>0</v>
      </c>
      <c r="E15147" s="27">
        <f t="shared" si="1656"/>
        <v>1</v>
      </c>
      <c r="F15147" s="27">
        <f t="shared" si="1657"/>
        <v>0</v>
      </c>
      <c r="G15147" s="22">
        <v>761.80999985337496</v>
      </c>
      <c r="H15147" s="23">
        <v>-6.7537404571096796E-4</v>
      </c>
      <c r="I15147" s="24">
        <v>0.87622789783889976</v>
      </c>
      <c r="J15147" s="27">
        <f t="shared" si="1658"/>
        <v>1.0440161835651691</v>
      </c>
      <c r="K15147" s="27">
        <f t="shared" si="1659"/>
        <v>21.447167469338634</v>
      </c>
      <c r="L15147" s="27" t="s">
        <v>22</v>
      </c>
    </row>
    <row r="15148" spans="1:12">
      <c r="A15148" s="27">
        <f t="shared" si="1653"/>
        <v>15144</v>
      </c>
      <c r="B15148" s="27">
        <v>3</v>
      </c>
      <c r="C15148" s="27">
        <f t="shared" si="1654"/>
        <v>0</v>
      </c>
      <c r="D15148" s="27">
        <f t="shared" si="1655"/>
        <v>0</v>
      </c>
      <c r="E15148" s="27">
        <f t="shared" si="1656"/>
        <v>1</v>
      </c>
      <c r="F15148" s="27">
        <f t="shared" si="1657"/>
        <v>0</v>
      </c>
      <c r="G15148" s="22">
        <v>88.549999773502407</v>
      </c>
      <c r="H15148" s="23">
        <v>0.11244151606255</v>
      </c>
      <c r="I15148" s="24">
        <v>1.2043010752688172</v>
      </c>
      <c r="J15148" s="27">
        <f t="shared" si="1658"/>
        <v>1.2519292567965747</v>
      </c>
      <c r="K15148" s="27">
        <f t="shared" si="1659"/>
        <v>0.20087068696421531</v>
      </c>
      <c r="L15148" s="27" t="s">
        <v>23</v>
      </c>
    </row>
    <row r="15149" spans="1:12">
      <c r="A15149" s="27">
        <f t="shared" si="1653"/>
        <v>15145</v>
      </c>
      <c r="B15149" s="27">
        <v>3</v>
      </c>
      <c r="C15149" s="27">
        <f t="shared" si="1654"/>
        <v>0</v>
      </c>
      <c r="D15149" s="27">
        <f t="shared" si="1655"/>
        <v>0</v>
      </c>
      <c r="E15149" s="27">
        <f t="shared" si="1656"/>
        <v>1</v>
      </c>
      <c r="F15149" s="27">
        <f t="shared" si="1657"/>
        <v>0</v>
      </c>
      <c r="G15149" s="22">
        <v>94.649999976158099</v>
      </c>
      <c r="H15149" s="23">
        <v>9.2526004752791505E-2</v>
      </c>
      <c r="I15149" s="24">
        <v>1.0357142857142858</v>
      </c>
      <c r="J15149" s="27">
        <f t="shared" si="1658"/>
        <v>1.2125324789478735</v>
      </c>
      <c r="K15149" s="27">
        <f t="shared" si="1659"/>
        <v>2.9592013420912391</v>
      </c>
      <c r="L15149" s="27" t="s">
        <v>22</v>
      </c>
    </row>
    <row r="15150" spans="1:12">
      <c r="A15150" s="27">
        <f t="shared" si="1653"/>
        <v>15146</v>
      </c>
      <c r="B15150" s="27">
        <v>3</v>
      </c>
      <c r="C15150" s="27">
        <f t="shared" si="1654"/>
        <v>0</v>
      </c>
      <c r="D15150" s="27">
        <f t="shared" si="1655"/>
        <v>0</v>
      </c>
      <c r="E15150" s="27">
        <f t="shared" si="1656"/>
        <v>1</v>
      </c>
      <c r="F15150" s="27">
        <f t="shared" si="1657"/>
        <v>0</v>
      </c>
      <c r="G15150" s="22">
        <v>17980.93</v>
      </c>
      <c r="H15150" s="23">
        <v>1.0838332314894001E-2</v>
      </c>
      <c r="I15150" s="24">
        <v>1.2330885195206802</v>
      </c>
      <c r="J15150" s="27">
        <f t="shared" si="1658"/>
        <v>1.0634947404935142</v>
      </c>
      <c r="K15150" s="27">
        <f t="shared" si="1659"/>
        <v>517.16840563357221</v>
      </c>
      <c r="L15150" s="27" t="s">
        <v>22</v>
      </c>
    </row>
    <row r="15151" spans="1:12">
      <c r="A15151" s="27">
        <f t="shared" si="1653"/>
        <v>15147</v>
      </c>
      <c r="B15151" s="27">
        <v>3</v>
      </c>
      <c r="C15151" s="27">
        <f t="shared" si="1654"/>
        <v>0</v>
      </c>
      <c r="D15151" s="27">
        <f t="shared" si="1655"/>
        <v>0</v>
      </c>
      <c r="E15151" s="27">
        <f t="shared" si="1656"/>
        <v>1</v>
      </c>
      <c r="F15151" s="27">
        <f t="shared" si="1657"/>
        <v>0</v>
      </c>
      <c r="G15151" s="22">
        <v>19657.61</v>
      </c>
      <c r="H15151" s="23">
        <v>0.13626750976611901</v>
      </c>
      <c r="I15151" s="24">
        <v>1.2505974735404575</v>
      </c>
      <c r="J15151" s="27">
        <f t="shared" si="1658"/>
        <v>1.3007470310910365</v>
      </c>
      <c r="K15151" s="27">
        <f t="shared" si="1659"/>
        <v>49.438459091007559</v>
      </c>
      <c r="L15151" s="27" t="s">
        <v>23</v>
      </c>
    </row>
    <row r="15152" spans="1:12">
      <c r="A15152" s="27">
        <f t="shared" si="1653"/>
        <v>15148</v>
      </c>
      <c r="B15152" s="27">
        <v>3</v>
      </c>
      <c r="C15152" s="27">
        <f t="shared" si="1654"/>
        <v>0</v>
      </c>
      <c r="D15152" s="27">
        <f t="shared" si="1655"/>
        <v>0</v>
      </c>
      <c r="E15152" s="27">
        <f t="shared" si="1656"/>
        <v>1</v>
      </c>
      <c r="F15152" s="27">
        <f t="shared" si="1657"/>
        <v>0</v>
      </c>
      <c r="G15152" s="22">
        <v>38632.410000000003</v>
      </c>
      <c r="H15152" s="23">
        <v>-1.92959047001487E-3</v>
      </c>
      <c r="I15152" s="24">
        <v>0.89547964291243098</v>
      </c>
      <c r="J15152" s="27">
        <f t="shared" si="1658"/>
        <v>1.0419160027627636</v>
      </c>
      <c r="K15152" s="27">
        <f t="shared" si="1659"/>
        <v>828.41823628657039</v>
      </c>
      <c r="L15152" s="27" t="s">
        <v>23</v>
      </c>
    </row>
    <row r="15153" spans="1:12">
      <c r="A15153" s="27">
        <f t="shared" si="1653"/>
        <v>15149</v>
      </c>
      <c r="B15153" s="27">
        <v>3</v>
      </c>
      <c r="C15153" s="27">
        <f t="shared" si="1654"/>
        <v>0</v>
      </c>
      <c r="D15153" s="27">
        <f t="shared" si="1655"/>
        <v>0</v>
      </c>
      <c r="E15153" s="27">
        <f t="shared" si="1656"/>
        <v>1</v>
      </c>
      <c r="F15153" s="27">
        <f t="shared" si="1657"/>
        <v>0</v>
      </c>
      <c r="G15153" s="22">
        <v>18185.3</v>
      </c>
      <c r="H15153" s="23">
        <v>4.6819647438004901E-4</v>
      </c>
      <c r="I15153" s="24">
        <v>1.079940662600956</v>
      </c>
      <c r="J15153" s="27">
        <f t="shared" si="1658"/>
        <v>1.0459347775878172</v>
      </c>
      <c r="K15153" s="27">
        <f t="shared" si="1659"/>
        <v>21.029484839419887</v>
      </c>
      <c r="L15153" s="27" t="s">
        <v>23</v>
      </c>
    </row>
    <row r="15154" spans="1:12">
      <c r="A15154" s="27">
        <f t="shared" si="1653"/>
        <v>15150</v>
      </c>
      <c r="B15154" s="27">
        <v>3</v>
      </c>
      <c r="C15154" s="27">
        <f t="shared" si="1654"/>
        <v>0</v>
      </c>
      <c r="D15154" s="27">
        <f t="shared" si="1655"/>
        <v>0</v>
      </c>
      <c r="E15154" s="27">
        <f t="shared" si="1656"/>
        <v>1</v>
      </c>
      <c r="F15154" s="27">
        <f t="shared" si="1657"/>
        <v>0</v>
      </c>
      <c r="G15154" s="22">
        <v>60881.01</v>
      </c>
      <c r="H15154" s="23">
        <v>-2.38045945174193E-3</v>
      </c>
      <c r="I15154" s="24">
        <v>0.8735171398183752</v>
      </c>
      <c r="J15154" s="27">
        <f t="shared" si="1658"/>
        <v>1.0411620571019553</v>
      </c>
      <c r="K15154" s="27">
        <f t="shared" si="1659"/>
        <v>1711.0497234236752</v>
      </c>
      <c r="L15154" s="27" t="s">
        <v>23</v>
      </c>
    </row>
    <row r="15155" spans="1:12">
      <c r="A15155" s="27">
        <f t="shared" si="1653"/>
        <v>15151</v>
      </c>
      <c r="B15155" s="27">
        <v>3</v>
      </c>
      <c r="C15155" s="27">
        <f t="shared" si="1654"/>
        <v>0</v>
      </c>
      <c r="D15155" s="27">
        <f t="shared" si="1655"/>
        <v>0</v>
      </c>
      <c r="E15155" s="27">
        <f t="shared" si="1656"/>
        <v>1</v>
      </c>
      <c r="F15155" s="27">
        <f t="shared" si="1657"/>
        <v>0</v>
      </c>
      <c r="G15155" s="22">
        <v>40992.17</v>
      </c>
      <c r="H15155" s="23">
        <v>1.7320108645334799E-3</v>
      </c>
      <c r="I15155" s="24">
        <v>1.1070975918884665</v>
      </c>
      <c r="J15155" s="27">
        <f t="shared" si="1658"/>
        <v>1.0480592091216754</v>
      </c>
      <c r="K15155" s="27">
        <f t="shared" si="1659"/>
        <v>142.87946452353447</v>
      </c>
      <c r="L15155" s="27" t="s">
        <v>23</v>
      </c>
    </row>
    <row r="15156" spans="1:12">
      <c r="A15156" s="27">
        <f t="shared" si="1653"/>
        <v>15152</v>
      </c>
      <c r="B15156" s="27">
        <v>3</v>
      </c>
      <c r="C15156" s="27">
        <f t="shared" si="1654"/>
        <v>0</v>
      </c>
      <c r="D15156" s="27">
        <f t="shared" si="1655"/>
        <v>0</v>
      </c>
      <c r="E15156" s="27">
        <f t="shared" si="1656"/>
        <v>1</v>
      </c>
      <c r="F15156" s="27">
        <f t="shared" si="1657"/>
        <v>0</v>
      </c>
      <c r="G15156" s="22">
        <v>55673.9</v>
      </c>
      <c r="H15156" s="23">
        <v>1.69853642896804E-3</v>
      </c>
      <c r="I15156" s="24">
        <v>1.1767089152220289</v>
      </c>
      <c r="J15156" s="27">
        <f t="shared" si="1658"/>
        <v>1.0480028840739193</v>
      </c>
      <c r="K15156" s="27">
        <f t="shared" si="1659"/>
        <v>922.25165185408116</v>
      </c>
      <c r="L15156" s="27" t="s">
        <v>22</v>
      </c>
    </row>
    <row r="15157" spans="1:12">
      <c r="A15157" s="27">
        <f t="shared" si="1653"/>
        <v>15153</v>
      </c>
      <c r="B15157" s="27">
        <v>3</v>
      </c>
      <c r="C15157" s="27">
        <f t="shared" si="1654"/>
        <v>0</v>
      </c>
      <c r="D15157" s="27">
        <f t="shared" si="1655"/>
        <v>0</v>
      </c>
      <c r="E15157" s="27">
        <f t="shared" si="1656"/>
        <v>1</v>
      </c>
      <c r="F15157" s="27">
        <f t="shared" si="1657"/>
        <v>0</v>
      </c>
      <c r="G15157" s="22">
        <v>5340.93</v>
      </c>
      <c r="H15157" s="23">
        <v>9.8220420980992207E-2</v>
      </c>
      <c r="I15157" s="24">
        <v>1.140176600441501</v>
      </c>
      <c r="J15157" s="27">
        <f t="shared" si="1658"/>
        <v>1.2236688455774121</v>
      </c>
      <c r="K15157" s="27">
        <f t="shared" si="1659"/>
        <v>37.231382676587202</v>
      </c>
      <c r="L15157" s="27" t="s">
        <v>23</v>
      </c>
    </row>
    <row r="15158" spans="1:12">
      <c r="A15158" s="27">
        <f t="shared" si="1653"/>
        <v>15154</v>
      </c>
      <c r="B15158" s="27">
        <v>3</v>
      </c>
      <c r="C15158" s="27">
        <f t="shared" si="1654"/>
        <v>0</v>
      </c>
      <c r="D15158" s="27">
        <f t="shared" si="1655"/>
        <v>0</v>
      </c>
      <c r="E15158" s="27">
        <f t="shared" si="1656"/>
        <v>1</v>
      </c>
      <c r="F15158" s="27">
        <f t="shared" si="1657"/>
        <v>0</v>
      </c>
      <c r="G15158" s="22">
        <v>2342.7199999999998</v>
      </c>
      <c r="H15158" s="23">
        <v>-2.0667281700340701E-2</v>
      </c>
      <c r="I15158" s="24">
        <v>1.1113831089351285</v>
      </c>
      <c r="J15158" s="27">
        <f t="shared" si="1658"/>
        <v>1.0110381747555592</v>
      </c>
      <c r="K15158" s="27">
        <f t="shared" si="1659"/>
        <v>23.58909557609304</v>
      </c>
      <c r="L15158" s="27" t="s">
        <v>23</v>
      </c>
    </row>
    <row r="15159" spans="1:12">
      <c r="A15159" s="27">
        <f t="shared" si="1653"/>
        <v>15155</v>
      </c>
      <c r="B15159" s="27">
        <v>3</v>
      </c>
      <c r="C15159" s="27">
        <f t="shared" si="1654"/>
        <v>0</v>
      </c>
      <c r="D15159" s="27">
        <f t="shared" si="1655"/>
        <v>0</v>
      </c>
      <c r="E15159" s="27">
        <f t="shared" si="1656"/>
        <v>1</v>
      </c>
      <c r="F15159" s="27">
        <f t="shared" si="1657"/>
        <v>0</v>
      </c>
      <c r="G15159" s="22">
        <v>23448.89</v>
      </c>
      <c r="H15159" s="23">
        <v>4.4056090629295601E-2</v>
      </c>
      <c r="I15159" s="24">
        <v>1.1431991294885746</v>
      </c>
      <c r="J15159" s="27">
        <f t="shared" si="1658"/>
        <v>1.1217522746627324</v>
      </c>
      <c r="K15159" s="27">
        <f t="shared" si="1659"/>
        <v>10.785729232025663</v>
      </c>
      <c r="L15159" s="27" t="s">
        <v>22</v>
      </c>
    </row>
    <row r="15160" spans="1:12">
      <c r="A15160" s="27">
        <f t="shared" si="1653"/>
        <v>15156</v>
      </c>
      <c r="B15160" s="27">
        <v>3</v>
      </c>
      <c r="C15160" s="27">
        <f t="shared" si="1654"/>
        <v>0</v>
      </c>
      <c r="D15160" s="27">
        <f t="shared" si="1655"/>
        <v>0</v>
      </c>
      <c r="E15160" s="27">
        <f t="shared" si="1656"/>
        <v>1</v>
      </c>
      <c r="F15160" s="27">
        <f t="shared" si="1657"/>
        <v>0</v>
      </c>
      <c r="G15160" s="22">
        <v>18165.63</v>
      </c>
      <c r="H15160" s="23">
        <v>2.44685968764905E-2</v>
      </c>
      <c r="I15160" s="24">
        <v>1.1808510638297873</v>
      </c>
      <c r="J15160" s="27">
        <f t="shared" si="1658"/>
        <v>1.087024333499238</v>
      </c>
      <c r="K15160" s="27">
        <f t="shared" si="1659"/>
        <v>159.9203121467898</v>
      </c>
      <c r="L15160" s="27" t="s">
        <v>23</v>
      </c>
    </row>
    <row r="15161" spans="1:12">
      <c r="A15161" s="27">
        <f t="shared" si="1653"/>
        <v>15157</v>
      </c>
      <c r="B15161" s="27">
        <v>3</v>
      </c>
      <c r="C15161" s="27">
        <f t="shared" si="1654"/>
        <v>0</v>
      </c>
      <c r="D15161" s="27">
        <f t="shared" si="1655"/>
        <v>0</v>
      </c>
      <c r="E15161" s="27">
        <f t="shared" si="1656"/>
        <v>1</v>
      </c>
      <c r="F15161" s="27">
        <f t="shared" si="1657"/>
        <v>0</v>
      </c>
      <c r="G15161" s="22">
        <v>11732.82991051675</v>
      </c>
      <c r="H15161" s="23">
        <v>-3.0155289308567298E-4</v>
      </c>
      <c r="I15161" s="24">
        <v>0.93901281442809681</v>
      </c>
      <c r="J15161" s="27">
        <f t="shared" si="1658"/>
        <v>1.044642964234169</v>
      </c>
      <c r="K15161" s="27">
        <f t="shared" si="1659"/>
        <v>130.91173124202589</v>
      </c>
      <c r="L15161" s="27" t="s">
        <v>22</v>
      </c>
    </row>
    <row r="15162" spans="1:12">
      <c r="A15162" s="27">
        <f t="shared" si="1653"/>
        <v>15158</v>
      </c>
      <c r="B15162" s="27">
        <v>3</v>
      </c>
      <c r="C15162" s="27">
        <f t="shared" si="1654"/>
        <v>0</v>
      </c>
      <c r="D15162" s="27">
        <f t="shared" si="1655"/>
        <v>0</v>
      </c>
      <c r="E15162" s="27">
        <f t="shared" si="1656"/>
        <v>1</v>
      </c>
      <c r="F15162" s="27">
        <f t="shared" si="1657"/>
        <v>0</v>
      </c>
      <c r="G15162" s="22">
        <v>24800.340001344699</v>
      </c>
      <c r="H15162" s="23">
        <v>3.2359261021122201E-2</v>
      </c>
      <c r="I15162" s="24">
        <v>1.2046332046332047</v>
      </c>
      <c r="J15162" s="27">
        <f t="shared" si="1658"/>
        <v>1.1008829804841158</v>
      </c>
      <c r="K15162" s="27">
        <f t="shared" si="1659"/>
        <v>266.95356328399549</v>
      </c>
      <c r="L15162" s="27" t="s">
        <v>23</v>
      </c>
    </row>
    <row r="15163" spans="1:12">
      <c r="A15163" s="27">
        <f t="shared" si="1653"/>
        <v>15159</v>
      </c>
      <c r="B15163" s="27">
        <v>3</v>
      </c>
      <c r="C15163" s="27">
        <f t="shared" si="1654"/>
        <v>0</v>
      </c>
      <c r="D15163" s="27">
        <f t="shared" si="1655"/>
        <v>0</v>
      </c>
      <c r="E15163" s="27">
        <f t="shared" si="1656"/>
        <v>1</v>
      </c>
      <c r="F15163" s="27">
        <f t="shared" si="1657"/>
        <v>0</v>
      </c>
      <c r="G15163" s="22">
        <v>22235.630000114401</v>
      </c>
      <c r="H15163" s="23">
        <v>3.4150982761823101E-2</v>
      </c>
      <c r="I15163" s="24">
        <v>1.1652759084791386</v>
      </c>
      <c r="J15163" s="27">
        <f t="shared" si="1658"/>
        <v>1.1040543780005374</v>
      </c>
      <c r="K15163" s="27">
        <f t="shared" si="1659"/>
        <v>83.340826570933146</v>
      </c>
      <c r="L15163" s="27" t="s">
        <v>23</v>
      </c>
    </row>
    <row r="15164" spans="1:12">
      <c r="A15164" s="27">
        <f t="shared" si="1653"/>
        <v>15160</v>
      </c>
      <c r="B15164" s="27">
        <v>3</v>
      </c>
      <c r="C15164" s="27">
        <f t="shared" si="1654"/>
        <v>0</v>
      </c>
      <c r="D15164" s="27">
        <f t="shared" si="1655"/>
        <v>0</v>
      </c>
      <c r="E15164" s="27">
        <f t="shared" si="1656"/>
        <v>1</v>
      </c>
      <c r="F15164" s="27">
        <f t="shared" si="1657"/>
        <v>0</v>
      </c>
      <c r="G15164" s="22">
        <v>22695.290057480299</v>
      </c>
      <c r="H15164" s="23">
        <v>3.6551391193591402E-2</v>
      </c>
      <c r="I15164" s="24">
        <v>1.1555851063829787</v>
      </c>
      <c r="J15164" s="27">
        <f t="shared" si="1658"/>
        <v>1.1083174915050764</v>
      </c>
      <c r="K15164" s="27">
        <f t="shared" si="1659"/>
        <v>50.70643926607076</v>
      </c>
      <c r="L15164" s="27" t="s">
        <v>23</v>
      </c>
    </row>
    <row r="15165" spans="1:12">
      <c r="A15165" s="27">
        <f t="shared" si="1653"/>
        <v>15161</v>
      </c>
      <c r="B15165" s="27">
        <v>3</v>
      </c>
      <c r="C15165" s="27">
        <f t="shared" si="1654"/>
        <v>0</v>
      </c>
      <c r="D15165" s="27">
        <f t="shared" si="1655"/>
        <v>0</v>
      </c>
      <c r="E15165" s="27">
        <f t="shared" si="1656"/>
        <v>1</v>
      </c>
      <c r="F15165" s="27">
        <f t="shared" si="1657"/>
        <v>0</v>
      </c>
      <c r="G15165" s="22">
        <v>20880.4800000787</v>
      </c>
      <c r="H15165" s="23">
        <v>0.165643902293342</v>
      </c>
      <c r="I15165" s="24">
        <v>1.231197374054517</v>
      </c>
      <c r="J15165" s="27">
        <f t="shared" si="1658"/>
        <v>1.363565492504172</v>
      </c>
      <c r="K15165" s="27">
        <f t="shared" si="1659"/>
        <v>365.85354640050593</v>
      </c>
      <c r="L15165" s="27" t="s">
        <v>23</v>
      </c>
    </row>
    <row r="15166" spans="1:12">
      <c r="A15166" s="27">
        <f t="shared" si="1653"/>
        <v>15162</v>
      </c>
      <c r="B15166" s="27">
        <v>3</v>
      </c>
      <c r="C15166" s="27">
        <f t="shared" si="1654"/>
        <v>0</v>
      </c>
      <c r="D15166" s="27">
        <f t="shared" si="1655"/>
        <v>0</v>
      </c>
      <c r="E15166" s="27">
        <f t="shared" si="1656"/>
        <v>1</v>
      </c>
      <c r="F15166" s="27">
        <f t="shared" si="1657"/>
        <v>0</v>
      </c>
      <c r="G15166" s="22">
        <v>73227.989820718794</v>
      </c>
      <c r="H15166" s="23">
        <v>4.7551394289819398E-4</v>
      </c>
      <c r="I15166" s="24">
        <v>0.97114691031497957</v>
      </c>
      <c r="J15166" s="27">
        <f t="shared" si="1658"/>
        <v>1.0459470656153289</v>
      </c>
      <c r="K15166" s="27">
        <f t="shared" si="1659"/>
        <v>409.7152334692077</v>
      </c>
      <c r="L15166" s="27" t="s">
        <v>23</v>
      </c>
    </row>
    <row r="15167" spans="1:12">
      <c r="A15167" s="27">
        <f t="shared" si="1653"/>
        <v>15163</v>
      </c>
      <c r="B15167" s="27">
        <v>3</v>
      </c>
      <c r="C15167" s="27">
        <f t="shared" si="1654"/>
        <v>0</v>
      </c>
      <c r="D15167" s="27">
        <f t="shared" si="1655"/>
        <v>0</v>
      </c>
      <c r="E15167" s="27">
        <f t="shared" si="1656"/>
        <v>1</v>
      </c>
      <c r="F15167" s="27">
        <f t="shared" si="1657"/>
        <v>0</v>
      </c>
      <c r="G15167" s="22">
        <v>34208.194925248601</v>
      </c>
      <c r="H15167" s="23">
        <v>-4.2793520128309398E-4</v>
      </c>
      <c r="I15167" s="24">
        <v>0.98553206061124898</v>
      </c>
      <c r="J15167" s="27">
        <f t="shared" si="1658"/>
        <v>1.0444310187030774</v>
      </c>
      <c r="K15167" s="27">
        <f t="shared" si="1659"/>
        <v>118.67121334997314</v>
      </c>
      <c r="L15167" s="27" t="s">
        <v>22</v>
      </c>
    </row>
    <row r="15168" spans="1:12">
      <c r="A15168" s="27">
        <f t="shared" si="1653"/>
        <v>15164</v>
      </c>
      <c r="B15168" s="27">
        <v>3</v>
      </c>
      <c r="C15168" s="27">
        <f t="shared" si="1654"/>
        <v>0</v>
      </c>
      <c r="D15168" s="27">
        <f t="shared" si="1655"/>
        <v>0</v>
      </c>
      <c r="E15168" s="27">
        <f t="shared" si="1656"/>
        <v>1</v>
      </c>
      <c r="F15168" s="27">
        <f t="shared" si="1657"/>
        <v>0</v>
      </c>
      <c r="G15168" s="22">
        <v>80011.539827346802</v>
      </c>
      <c r="H15168" s="23">
        <v>-4.1291300156284403E-3</v>
      </c>
      <c r="I15168" s="24">
        <v>0.87565559440559437</v>
      </c>
      <c r="J15168" s="27">
        <f t="shared" si="1658"/>
        <v>1.0382430779828684</v>
      </c>
      <c r="K15168" s="27">
        <f t="shared" si="1659"/>
        <v>2115.0802370356714</v>
      </c>
      <c r="L15168" s="27" t="s">
        <v>23</v>
      </c>
    </row>
    <row r="15169" spans="1:12">
      <c r="A15169" s="27">
        <f t="shared" si="1653"/>
        <v>15165</v>
      </c>
      <c r="B15169" s="27">
        <v>3</v>
      </c>
      <c r="C15169" s="27">
        <f t="shared" si="1654"/>
        <v>0</v>
      </c>
      <c r="D15169" s="27">
        <f t="shared" si="1655"/>
        <v>0</v>
      </c>
      <c r="E15169" s="27">
        <f t="shared" si="1656"/>
        <v>1</v>
      </c>
      <c r="F15169" s="27">
        <f t="shared" si="1657"/>
        <v>0</v>
      </c>
      <c r="G15169" s="22">
        <v>73874.3898466229</v>
      </c>
      <c r="H15169" s="23">
        <v>-9.4443280912371805E-4</v>
      </c>
      <c r="I15169" s="24">
        <v>1.031996855345912</v>
      </c>
      <c r="J15169" s="27">
        <f t="shared" si="1658"/>
        <v>1.0435652892799603</v>
      </c>
      <c r="K15169" s="27">
        <f t="shared" si="1659"/>
        <v>9.8865108738246228</v>
      </c>
      <c r="L15169" s="27" t="s">
        <v>23</v>
      </c>
    </row>
    <row r="15170" spans="1:12">
      <c r="A15170" s="27">
        <f t="shared" si="1653"/>
        <v>15166</v>
      </c>
      <c r="B15170" s="27">
        <v>3</v>
      </c>
      <c r="C15170" s="27">
        <f t="shared" si="1654"/>
        <v>0</v>
      </c>
      <c r="D15170" s="27">
        <f t="shared" si="1655"/>
        <v>0</v>
      </c>
      <c r="E15170" s="27">
        <f t="shared" si="1656"/>
        <v>1</v>
      </c>
      <c r="F15170" s="27">
        <f t="shared" si="1657"/>
        <v>0</v>
      </c>
      <c r="G15170" s="22">
        <v>72501.0898531079</v>
      </c>
      <c r="H15170" s="23">
        <v>2.9586578913406301E-2</v>
      </c>
      <c r="I15170" s="24">
        <v>1.0855104984773201</v>
      </c>
      <c r="J15170" s="27">
        <f t="shared" si="1658"/>
        <v>1.095993202899695</v>
      </c>
      <c r="K15170" s="27">
        <f t="shared" si="1659"/>
        <v>7.9669339312875351</v>
      </c>
      <c r="L15170" s="27" t="s">
        <v>22</v>
      </c>
    </row>
    <row r="15171" spans="1:12">
      <c r="A15171" s="27">
        <f t="shared" si="1653"/>
        <v>15167</v>
      </c>
      <c r="B15171" s="27">
        <v>3</v>
      </c>
      <c r="C15171" s="27">
        <f t="shared" si="1654"/>
        <v>0</v>
      </c>
      <c r="D15171" s="27">
        <f t="shared" si="1655"/>
        <v>0</v>
      </c>
      <c r="E15171" s="27">
        <f t="shared" si="1656"/>
        <v>1</v>
      </c>
      <c r="F15171" s="27">
        <f t="shared" si="1657"/>
        <v>0</v>
      </c>
      <c r="G15171" s="22">
        <v>36666.259912252448</v>
      </c>
      <c r="H15171" s="23">
        <v>1.8741662081114201E-3</v>
      </c>
      <c r="I15171" s="24">
        <v>1.0238701464035647</v>
      </c>
      <c r="J15171" s="27">
        <f t="shared" si="1658"/>
        <v>1.0482984375165589</v>
      </c>
      <c r="K15171" s="27">
        <f t="shared" si="1659"/>
        <v>21.880275518509155</v>
      </c>
      <c r="L15171" s="27" t="s">
        <v>23</v>
      </c>
    </row>
    <row r="15172" spans="1:12">
      <c r="A15172" s="27">
        <f t="shared" si="1653"/>
        <v>15168</v>
      </c>
      <c r="B15172" s="27">
        <v>3</v>
      </c>
      <c r="C15172" s="27">
        <f t="shared" si="1654"/>
        <v>0</v>
      </c>
      <c r="D15172" s="27">
        <f t="shared" si="1655"/>
        <v>0</v>
      </c>
      <c r="E15172" s="27">
        <f t="shared" si="1656"/>
        <v>1</v>
      </c>
      <c r="F15172" s="27">
        <f t="shared" si="1657"/>
        <v>0</v>
      </c>
      <c r="G15172" s="22">
        <v>37058.974921226501</v>
      </c>
      <c r="H15172" s="23">
        <v>3.2113988619424702E-2</v>
      </c>
      <c r="I15172" s="24">
        <v>1.0421094057457694</v>
      </c>
      <c r="J15172" s="27">
        <f t="shared" si="1658"/>
        <v>1.1004495509593017</v>
      </c>
      <c r="K15172" s="27">
        <f t="shared" si="1659"/>
        <v>126.13290953347733</v>
      </c>
      <c r="L15172" s="27" t="s">
        <v>23</v>
      </c>
    </row>
    <row r="15173" spans="1:12">
      <c r="A15173" s="27">
        <f t="shared" si="1653"/>
        <v>15169</v>
      </c>
      <c r="B15173" s="27">
        <v>3</v>
      </c>
      <c r="C15173" s="27">
        <f t="shared" si="1654"/>
        <v>0</v>
      </c>
      <c r="D15173" s="27">
        <f t="shared" si="1655"/>
        <v>0</v>
      </c>
      <c r="E15173" s="27">
        <f t="shared" si="1656"/>
        <v>1</v>
      </c>
      <c r="F15173" s="27">
        <f t="shared" si="1657"/>
        <v>0</v>
      </c>
      <c r="G15173" s="22">
        <v>32550.760001420949</v>
      </c>
      <c r="H15173" s="23">
        <v>1.86899455255668E-3</v>
      </c>
      <c r="I15173" s="24">
        <v>0.95572249226690231</v>
      </c>
      <c r="J15173" s="27">
        <f t="shared" si="1658"/>
        <v>1.0482897333561672</v>
      </c>
      <c r="K15173" s="27">
        <f t="shared" si="1659"/>
        <v>278.91750591939058</v>
      </c>
      <c r="L15173" s="27" t="s">
        <v>22</v>
      </c>
    </row>
    <row r="15174" spans="1:12">
      <c r="A15174" s="27">
        <f t="shared" ref="A15174:A15237" si="1660">A15173+1</f>
        <v>15170</v>
      </c>
      <c r="B15174" s="27">
        <v>3</v>
      </c>
      <c r="C15174" s="27">
        <f t="shared" ref="C15174:C15237" si="1661">IF(B15174=1, 1, 0)</f>
        <v>0</v>
      </c>
      <c r="D15174" s="27">
        <f t="shared" ref="D15174:D15237" si="1662">IF(B15174=2,1,0)</f>
        <v>0</v>
      </c>
      <c r="E15174" s="27">
        <f t="shared" ref="E15174:E15237" si="1663">IF(B15174=3,1,0)</f>
        <v>1</v>
      </c>
      <c r="F15174" s="27">
        <f t="shared" ref="F15174:F15237" si="1664">IF(B15174=4,1,0)</f>
        <v>0</v>
      </c>
      <c r="G15174" s="22">
        <v>30751.059998512301</v>
      </c>
      <c r="H15174" s="23">
        <v>2.5717944636476399E-3</v>
      </c>
      <c r="I15174" s="24">
        <v>0.9124423963133641</v>
      </c>
      <c r="J15174" s="27">
        <f t="shared" ref="J15174:J15237" si="1665">SUMPRODUCT($C$2:$F$2,C15174:F15174)*EXP((SUMPRODUCT($C$3:$F$3,C15174:F15174)*H15174))</f>
        <v>1.0494732441694203</v>
      </c>
      <c r="K15174" s="27">
        <f t="shared" ref="K15174:K15237" si="1666">G15174*(I15174-J15174)^2</f>
        <v>577.42659194512601</v>
      </c>
      <c r="L15174" s="27" t="s">
        <v>23</v>
      </c>
    </row>
    <row r="15175" spans="1:12">
      <c r="A15175" s="27">
        <f t="shared" si="1660"/>
        <v>15171</v>
      </c>
      <c r="B15175" s="27">
        <v>3</v>
      </c>
      <c r="C15175" s="27">
        <f t="shared" si="1661"/>
        <v>0</v>
      </c>
      <c r="D15175" s="27">
        <f t="shared" si="1662"/>
        <v>0</v>
      </c>
      <c r="E15175" s="27">
        <f t="shared" si="1663"/>
        <v>1</v>
      </c>
      <c r="F15175" s="27">
        <f t="shared" si="1664"/>
        <v>0</v>
      </c>
      <c r="G15175" s="22">
        <v>16202.035000801099</v>
      </c>
      <c r="H15175" s="23">
        <v>3.2722699251750198E-2</v>
      </c>
      <c r="I15175" s="24">
        <v>1.2665075576770088</v>
      </c>
      <c r="J15175" s="27">
        <f t="shared" si="1665"/>
        <v>1.1015255389315954</v>
      </c>
      <c r="K15175" s="27">
        <f t="shared" si="1666"/>
        <v>441.00426827300504</v>
      </c>
      <c r="L15175" s="27" t="s">
        <v>22</v>
      </c>
    </row>
    <row r="15176" spans="1:12">
      <c r="A15176" s="27">
        <f t="shared" si="1660"/>
        <v>15172</v>
      </c>
      <c r="B15176" s="27">
        <v>3</v>
      </c>
      <c r="C15176" s="27">
        <f t="shared" si="1661"/>
        <v>0</v>
      </c>
      <c r="D15176" s="27">
        <f t="shared" si="1662"/>
        <v>0</v>
      </c>
      <c r="E15176" s="27">
        <f t="shared" si="1663"/>
        <v>1</v>
      </c>
      <c r="F15176" s="27">
        <f t="shared" si="1664"/>
        <v>0</v>
      </c>
      <c r="G15176" s="22">
        <v>60518.47</v>
      </c>
      <c r="H15176" s="23">
        <v>2.8337182615605101E-2</v>
      </c>
      <c r="I15176" s="24">
        <v>1.164588760699665</v>
      </c>
      <c r="J15176" s="27">
        <f t="shared" si="1665"/>
        <v>1.0937969278637878</v>
      </c>
      <c r="K15176" s="27">
        <f t="shared" si="1666"/>
        <v>303.28731967592125</v>
      </c>
      <c r="L15176" s="27" t="s">
        <v>22</v>
      </c>
    </row>
    <row r="15177" spans="1:12">
      <c r="A15177" s="27">
        <f t="shared" si="1660"/>
        <v>15173</v>
      </c>
      <c r="B15177" s="27">
        <v>3</v>
      </c>
      <c r="C15177" s="27">
        <f t="shared" si="1661"/>
        <v>0</v>
      </c>
      <c r="D15177" s="27">
        <f t="shared" si="1662"/>
        <v>0</v>
      </c>
      <c r="E15177" s="27">
        <f t="shared" si="1663"/>
        <v>1</v>
      </c>
      <c r="F15177" s="27">
        <f t="shared" si="1664"/>
        <v>0</v>
      </c>
      <c r="G15177" s="22">
        <v>15249.975</v>
      </c>
      <c r="H15177" s="23">
        <v>1.63185732694575E-3</v>
      </c>
      <c r="I15177" s="24">
        <v>0.85933223864258346</v>
      </c>
      <c r="J15177" s="27">
        <f t="shared" si="1665"/>
        <v>1.0478906969197197</v>
      </c>
      <c r="K15177" s="27">
        <f t="shared" si="1666"/>
        <v>542.20206700741585</v>
      </c>
      <c r="L15177" s="27" t="s">
        <v>22</v>
      </c>
    </row>
    <row r="15178" spans="1:12">
      <c r="A15178" s="27">
        <f t="shared" si="1660"/>
        <v>15174</v>
      </c>
      <c r="B15178" s="27">
        <v>3</v>
      </c>
      <c r="C15178" s="27">
        <f t="shared" si="1661"/>
        <v>0</v>
      </c>
      <c r="D15178" s="27">
        <f t="shared" si="1662"/>
        <v>0</v>
      </c>
      <c r="E15178" s="27">
        <f t="shared" si="1663"/>
        <v>1</v>
      </c>
      <c r="F15178" s="27">
        <f t="shared" si="1664"/>
        <v>0</v>
      </c>
      <c r="G15178" s="22">
        <v>31841.38</v>
      </c>
      <c r="H15178" s="23">
        <v>-4.3137515683607598E-4</v>
      </c>
      <c r="I15178" s="24">
        <v>1.0702522775052559</v>
      </c>
      <c r="J15178" s="27">
        <f t="shared" si="1665"/>
        <v>1.0444252504334692</v>
      </c>
      <c r="K15178" s="27">
        <f t="shared" si="1666"/>
        <v>21.239325332110671</v>
      </c>
      <c r="L15178" s="27" t="s">
        <v>23</v>
      </c>
    </row>
    <row r="15179" spans="1:12">
      <c r="A15179" s="27">
        <f t="shared" si="1660"/>
        <v>15175</v>
      </c>
      <c r="B15179" s="27">
        <v>3</v>
      </c>
      <c r="C15179" s="27">
        <f t="shared" si="1661"/>
        <v>0</v>
      </c>
      <c r="D15179" s="27">
        <f t="shared" si="1662"/>
        <v>0</v>
      </c>
      <c r="E15179" s="27">
        <f t="shared" si="1663"/>
        <v>1</v>
      </c>
      <c r="F15179" s="27">
        <f t="shared" si="1664"/>
        <v>0</v>
      </c>
      <c r="G15179" s="22">
        <v>39405.25</v>
      </c>
      <c r="H15179" s="23">
        <v>1.25692175995491E-3</v>
      </c>
      <c r="I15179" s="24">
        <v>1.230448818077684</v>
      </c>
      <c r="J15179" s="27">
        <f t="shared" si="1665"/>
        <v>1.0472600938590584</v>
      </c>
      <c r="K15179" s="27">
        <f t="shared" si="1666"/>
        <v>1322.365662095973</v>
      </c>
      <c r="L15179" s="27" t="s">
        <v>23</v>
      </c>
    </row>
    <row r="15180" spans="1:12">
      <c r="A15180" s="27">
        <f t="shared" si="1660"/>
        <v>15176</v>
      </c>
      <c r="B15180" s="27">
        <v>3</v>
      </c>
      <c r="C15180" s="27">
        <f t="shared" si="1661"/>
        <v>0</v>
      </c>
      <c r="D15180" s="27">
        <f t="shared" si="1662"/>
        <v>0</v>
      </c>
      <c r="E15180" s="27">
        <f t="shared" si="1663"/>
        <v>1</v>
      </c>
      <c r="F15180" s="27">
        <f t="shared" si="1664"/>
        <v>0</v>
      </c>
      <c r="G15180" s="22">
        <v>56876.735000000001</v>
      </c>
      <c r="H15180" s="23">
        <v>2.1377289100125798E-3</v>
      </c>
      <c r="I15180" s="24">
        <v>1.3281418991996539</v>
      </c>
      <c r="J15180" s="27">
        <f t="shared" si="1665"/>
        <v>1.0487421227113056</v>
      </c>
      <c r="K15180" s="27">
        <f t="shared" si="1666"/>
        <v>4440.0388128593049</v>
      </c>
      <c r="L15180" s="27" t="s">
        <v>22</v>
      </c>
    </row>
    <row r="15181" spans="1:12">
      <c r="A15181" s="27">
        <f t="shared" si="1660"/>
        <v>15177</v>
      </c>
      <c r="B15181" s="27">
        <v>3</v>
      </c>
      <c r="C15181" s="27">
        <f t="shared" si="1661"/>
        <v>0</v>
      </c>
      <c r="D15181" s="27">
        <f t="shared" si="1662"/>
        <v>0</v>
      </c>
      <c r="E15181" s="27">
        <f t="shared" si="1663"/>
        <v>1</v>
      </c>
      <c r="F15181" s="27">
        <f t="shared" si="1664"/>
        <v>0</v>
      </c>
      <c r="G15181" s="22">
        <v>30450.98</v>
      </c>
      <c r="H15181" s="23">
        <v>-9.36475819550291E-4</v>
      </c>
      <c r="I15181" s="24">
        <v>1.7593643586833143</v>
      </c>
      <c r="J15181" s="27">
        <f t="shared" si="1665"/>
        <v>1.0435786209742419</v>
      </c>
      <c r="K15181" s="27">
        <f t="shared" si="1666"/>
        <v>15601.535921507964</v>
      </c>
      <c r="L15181" s="27" t="s">
        <v>22</v>
      </c>
    </row>
    <row r="15182" spans="1:12">
      <c r="A15182" s="27">
        <f t="shared" si="1660"/>
        <v>15178</v>
      </c>
      <c r="B15182" s="27">
        <v>3</v>
      </c>
      <c r="C15182" s="27">
        <f t="shared" si="1661"/>
        <v>0</v>
      </c>
      <c r="D15182" s="27">
        <f t="shared" si="1662"/>
        <v>0</v>
      </c>
      <c r="E15182" s="27">
        <f t="shared" si="1663"/>
        <v>1</v>
      </c>
      <c r="F15182" s="27">
        <f t="shared" si="1664"/>
        <v>0</v>
      </c>
      <c r="G15182" s="22">
        <v>10525.39</v>
      </c>
      <c r="H15182" s="23">
        <v>6.6483145017030604E-4</v>
      </c>
      <c r="I15182" s="24">
        <v>1.0948517200474497</v>
      </c>
      <c r="J15182" s="27">
        <f t="shared" si="1665"/>
        <v>1.046265031587148</v>
      </c>
      <c r="K15182" s="27">
        <f t="shared" si="1666"/>
        <v>24.846933420397043</v>
      </c>
      <c r="L15182" s="27" t="s">
        <v>23</v>
      </c>
    </row>
    <row r="15183" spans="1:12">
      <c r="A15183" s="27">
        <f t="shared" si="1660"/>
        <v>15179</v>
      </c>
      <c r="B15183" s="27">
        <v>3</v>
      </c>
      <c r="C15183" s="27">
        <f t="shared" si="1661"/>
        <v>0</v>
      </c>
      <c r="D15183" s="27">
        <f t="shared" si="1662"/>
        <v>0</v>
      </c>
      <c r="E15183" s="27">
        <f t="shared" si="1663"/>
        <v>1</v>
      </c>
      <c r="F15183" s="27">
        <f t="shared" si="1664"/>
        <v>0</v>
      </c>
      <c r="G15183" s="22">
        <v>22570.400000000001</v>
      </c>
      <c r="H15183" s="23">
        <v>-1.9908009481420399E-5</v>
      </c>
      <c r="I15183" s="24">
        <v>1.2571706798866855</v>
      </c>
      <c r="J15183" s="27">
        <f t="shared" si="1665"/>
        <v>1.0451154427896316</v>
      </c>
      <c r="K15183" s="27">
        <f t="shared" si="1666"/>
        <v>1014.9327371765263</v>
      </c>
      <c r="L15183" s="27" t="s">
        <v>22</v>
      </c>
    </row>
    <row r="15184" spans="1:12">
      <c r="A15184" s="27">
        <f t="shared" si="1660"/>
        <v>15180</v>
      </c>
      <c r="B15184" s="27">
        <v>3</v>
      </c>
      <c r="C15184" s="27">
        <f t="shared" si="1661"/>
        <v>0</v>
      </c>
      <c r="D15184" s="27">
        <f t="shared" si="1662"/>
        <v>0</v>
      </c>
      <c r="E15184" s="27">
        <f t="shared" si="1663"/>
        <v>1</v>
      </c>
      <c r="F15184" s="27">
        <f t="shared" si="1664"/>
        <v>0</v>
      </c>
      <c r="G15184" s="22">
        <v>19255.535</v>
      </c>
      <c r="H15184" s="23">
        <v>3.9341547933729499E-4</v>
      </c>
      <c r="I15184" s="24">
        <v>0.85281766810099024</v>
      </c>
      <c r="J15184" s="27">
        <f t="shared" si="1665"/>
        <v>1.045809208155742</v>
      </c>
      <c r="K15184" s="27">
        <f t="shared" si="1666"/>
        <v>717.18654489520657</v>
      </c>
      <c r="L15184" s="27" t="s">
        <v>22</v>
      </c>
    </row>
    <row r="15185" spans="1:12">
      <c r="A15185" s="27">
        <f t="shared" si="1660"/>
        <v>15181</v>
      </c>
      <c r="B15185" s="27">
        <v>3</v>
      </c>
      <c r="C15185" s="27">
        <f t="shared" si="1661"/>
        <v>0</v>
      </c>
      <c r="D15185" s="27">
        <f t="shared" si="1662"/>
        <v>0</v>
      </c>
      <c r="E15185" s="27">
        <f t="shared" si="1663"/>
        <v>1</v>
      </c>
      <c r="F15185" s="27">
        <f t="shared" si="1664"/>
        <v>0</v>
      </c>
      <c r="G15185" s="22">
        <v>19005.96</v>
      </c>
      <c r="H15185" s="23">
        <v>7.9658382980153403E-4</v>
      </c>
      <c r="I15185" s="24">
        <v>0.9937506564436509</v>
      </c>
      <c r="J15185" s="27">
        <f t="shared" si="1665"/>
        <v>1.0464863717729136</v>
      </c>
      <c r="K15185" s="27">
        <f t="shared" si="1666"/>
        <v>52.856632846292484</v>
      </c>
      <c r="L15185" s="27" t="s">
        <v>22</v>
      </c>
    </row>
    <row r="15186" spans="1:12">
      <c r="A15186" s="27">
        <f t="shared" si="1660"/>
        <v>15182</v>
      </c>
      <c r="B15186" s="27">
        <v>3</v>
      </c>
      <c r="C15186" s="27">
        <f t="shared" si="1661"/>
        <v>0</v>
      </c>
      <c r="D15186" s="27">
        <f t="shared" si="1662"/>
        <v>0</v>
      </c>
      <c r="E15186" s="27">
        <f t="shared" si="1663"/>
        <v>1</v>
      </c>
      <c r="F15186" s="27">
        <f t="shared" si="1664"/>
        <v>0</v>
      </c>
      <c r="G15186" s="22">
        <v>27273.29</v>
      </c>
      <c r="H15186" s="23">
        <v>1.2396297249668601E-3</v>
      </c>
      <c r="I15186" s="24">
        <v>1.0449024256793726</v>
      </c>
      <c r="J15186" s="27">
        <f t="shared" si="1665"/>
        <v>1.0472310195910408</v>
      </c>
      <c r="K15186" s="27">
        <f t="shared" si="1666"/>
        <v>0.14788531327104418</v>
      </c>
      <c r="L15186" s="27" t="s">
        <v>22</v>
      </c>
    </row>
    <row r="15187" spans="1:12">
      <c r="A15187" s="27">
        <f t="shared" si="1660"/>
        <v>15183</v>
      </c>
      <c r="B15187" s="27">
        <v>3</v>
      </c>
      <c r="C15187" s="27">
        <f t="shared" si="1661"/>
        <v>0</v>
      </c>
      <c r="D15187" s="27">
        <f t="shared" si="1662"/>
        <v>0</v>
      </c>
      <c r="E15187" s="27">
        <f t="shared" si="1663"/>
        <v>1</v>
      </c>
      <c r="F15187" s="27">
        <f t="shared" si="1664"/>
        <v>0</v>
      </c>
      <c r="G15187" s="22">
        <v>29692.3599999996</v>
      </c>
      <c r="H15187" s="23">
        <v>5.3278374765756602E-3</v>
      </c>
      <c r="I15187" s="24">
        <v>1.1037735849056605</v>
      </c>
      <c r="J15187" s="27">
        <f t="shared" si="1665"/>
        <v>1.0541273121390735</v>
      </c>
      <c r="K15187" s="27">
        <f t="shared" si="1666"/>
        <v>73.184315560212241</v>
      </c>
      <c r="L15187" s="27" t="s">
        <v>22</v>
      </c>
    </row>
    <row r="15188" spans="1:12">
      <c r="A15188" s="27">
        <f t="shared" si="1660"/>
        <v>15184</v>
      </c>
      <c r="B15188" s="27">
        <v>3</v>
      </c>
      <c r="C15188" s="27">
        <f t="shared" si="1661"/>
        <v>0</v>
      </c>
      <c r="D15188" s="27">
        <f t="shared" si="1662"/>
        <v>0</v>
      </c>
      <c r="E15188" s="27">
        <f t="shared" si="1663"/>
        <v>1</v>
      </c>
      <c r="F15188" s="27">
        <f t="shared" si="1664"/>
        <v>0</v>
      </c>
      <c r="G15188" s="22">
        <v>10141.955</v>
      </c>
      <c r="H15188" s="23">
        <v>2.31734613441574E-2</v>
      </c>
      <c r="I15188" s="24">
        <v>1.1153232242617717</v>
      </c>
      <c r="J15188" s="27">
        <f t="shared" si="1665"/>
        <v>1.0847663685631876</v>
      </c>
      <c r="K15188" s="27">
        <f t="shared" si="1666"/>
        <v>9.4697607274626474</v>
      </c>
      <c r="L15188" s="27" t="s">
        <v>22</v>
      </c>
    </row>
    <row r="15189" spans="1:12">
      <c r="A15189" s="27">
        <f t="shared" si="1660"/>
        <v>15185</v>
      </c>
      <c r="B15189" s="27">
        <v>3</v>
      </c>
      <c r="C15189" s="27">
        <f t="shared" si="1661"/>
        <v>0</v>
      </c>
      <c r="D15189" s="27">
        <f t="shared" si="1662"/>
        <v>0</v>
      </c>
      <c r="E15189" s="27">
        <f t="shared" si="1663"/>
        <v>1</v>
      </c>
      <c r="F15189" s="27">
        <f t="shared" si="1664"/>
        <v>0</v>
      </c>
      <c r="G15189" s="22">
        <v>8893.8250000000007</v>
      </c>
      <c r="H15189" s="23">
        <v>4.5811878800681299E-2</v>
      </c>
      <c r="I15189" s="24">
        <v>1.1321608915201113</v>
      </c>
      <c r="J15189" s="27">
        <f t="shared" si="1665"/>
        <v>1.1249188914141071</v>
      </c>
      <c r="K15189" s="27">
        <f t="shared" si="1666"/>
        <v>0.46645057572257753</v>
      </c>
      <c r="L15189" s="27" t="s">
        <v>23</v>
      </c>
    </row>
    <row r="15190" spans="1:12">
      <c r="A15190" s="27">
        <f t="shared" si="1660"/>
        <v>15186</v>
      </c>
      <c r="B15190" s="27">
        <v>3</v>
      </c>
      <c r="C15190" s="27">
        <f t="shared" si="1661"/>
        <v>0</v>
      </c>
      <c r="D15190" s="27">
        <f t="shared" si="1662"/>
        <v>0</v>
      </c>
      <c r="E15190" s="27">
        <f t="shared" si="1663"/>
        <v>1</v>
      </c>
      <c r="F15190" s="27">
        <f t="shared" si="1664"/>
        <v>0</v>
      </c>
      <c r="G15190" s="22">
        <v>11295.705</v>
      </c>
      <c r="H15190" s="23">
        <v>1.5892541649530901E-2</v>
      </c>
      <c r="I15190" s="24">
        <v>0.96483078964830793</v>
      </c>
      <c r="J15190" s="27">
        <f t="shared" si="1665"/>
        <v>1.07215968898116</v>
      </c>
      <c r="K15190" s="27">
        <f t="shared" si="1666"/>
        <v>130.1207905207624</v>
      </c>
      <c r="L15190" s="27" t="s">
        <v>22</v>
      </c>
    </row>
    <row r="15191" spans="1:12">
      <c r="A15191" s="27">
        <f t="shared" si="1660"/>
        <v>15187</v>
      </c>
      <c r="B15191" s="27">
        <v>3</v>
      </c>
      <c r="C15191" s="27">
        <f t="shared" si="1661"/>
        <v>0</v>
      </c>
      <c r="D15191" s="27">
        <f t="shared" si="1662"/>
        <v>0</v>
      </c>
      <c r="E15191" s="27">
        <f t="shared" si="1663"/>
        <v>1</v>
      </c>
      <c r="F15191" s="27">
        <f t="shared" si="1664"/>
        <v>0</v>
      </c>
      <c r="G15191" s="22">
        <v>10304.42</v>
      </c>
      <c r="H15191" s="23">
        <v>4.5180156869897804E-3</v>
      </c>
      <c r="I15191" s="24">
        <v>0.81230650154798767</v>
      </c>
      <c r="J15191" s="27">
        <f t="shared" si="1665"/>
        <v>1.0527576470649989</v>
      </c>
      <c r="K15191" s="27">
        <f t="shared" si="1666"/>
        <v>595.7681098685033</v>
      </c>
      <c r="L15191" s="27" t="s">
        <v>23</v>
      </c>
    </row>
    <row r="15192" spans="1:12">
      <c r="A15192" s="27">
        <f t="shared" si="1660"/>
        <v>15188</v>
      </c>
      <c r="B15192" s="27">
        <v>3</v>
      </c>
      <c r="C15192" s="27">
        <f t="shared" si="1661"/>
        <v>0</v>
      </c>
      <c r="D15192" s="27">
        <f t="shared" si="1662"/>
        <v>0</v>
      </c>
      <c r="E15192" s="27">
        <f t="shared" si="1663"/>
        <v>1</v>
      </c>
      <c r="F15192" s="27">
        <f t="shared" si="1664"/>
        <v>0</v>
      </c>
      <c r="G15192" s="22">
        <v>18837.430000066801</v>
      </c>
      <c r="H15192" s="23">
        <v>1.9651947491214701E-3</v>
      </c>
      <c r="I15192" s="24">
        <v>1.1580113996200128</v>
      </c>
      <c r="J15192" s="27">
        <f t="shared" si="1665"/>
        <v>1.0484516550314573</v>
      </c>
      <c r="K15192" s="27">
        <f t="shared" si="1666"/>
        <v>226.11203245347269</v>
      </c>
      <c r="L15192" s="27" t="s">
        <v>22</v>
      </c>
    </row>
    <row r="15193" spans="1:12">
      <c r="A15193" s="27">
        <f t="shared" si="1660"/>
        <v>15189</v>
      </c>
      <c r="B15193" s="27">
        <v>3</v>
      </c>
      <c r="C15193" s="27">
        <f t="shared" si="1661"/>
        <v>0</v>
      </c>
      <c r="D15193" s="27">
        <f t="shared" si="1662"/>
        <v>0</v>
      </c>
      <c r="E15193" s="27">
        <f t="shared" si="1663"/>
        <v>1</v>
      </c>
      <c r="F15193" s="27">
        <f t="shared" si="1664"/>
        <v>0</v>
      </c>
      <c r="G15193" s="22">
        <v>15451.920001149199</v>
      </c>
      <c r="H15193" s="23">
        <v>1.43980345340349E-3</v>
      </c>
      <c r="I15193" s="24">
        <v>1.2149849762527867</v>
      </c>
      <c r="J15193" s="27">
        <f t="shared" si="1665"/>
        <v>1.047567634636061</v>
      </c>
      <c r="K15193" s="27">
        <f t="shared" si="1666"/>
        <v>433.09516381293332</v>
      </c>
      <c r="L15193" s="27" t="s">
        <v>23</v>
      </c>
    </row>
    <row r="15194" spans="1:12">
      <c r="A15194" s="27">
        <f t="shared" si="1660"/>
        <v>15190</v>
      </c>
      <c r="B15194" s="27">
        <v>3</v>
      </c>
      <c r="C15194" s="27">
        <f t="shared" si="1661"/>
        <v>0</v>
      </c>
      <c r="D15194" s="27">
        <f t="shared" si="1662"/>
        <v>0</v>
      </c>
      <c r="E15194" s="27">
        <f t="shared" si="1663"/>
        <v>1</v>
      </c>
      <c r="F15194" s="27">
        <f t="shared" si="1664"/>
        <v>0</v>
      </c>
      <c r="G15194" s="22">
        <v>17574.750000119198</v>
      </c>
      <c r="H15194" s="23">
        <v>5.4854634928797998E-3</v>
      </c>
      <c r="I15194" s="24">
        <v>1.2474837181764358</v>
      </c>
      <c r="J15194" s="27">
        <f t="shared" si="1665"/>
        <v>1.0543941147517313</v>
      </c>
      <c r="K15194" s="27">
        <f t="shared" si="1666"/>
        <v>655.24986036442863</v>
      </c>
      <c r="L15194" s="27" t="s">
        <v>23</v>
      </c>
    </row>
    <row r="15195" spans="1:12">
      <c r="A15195" s="27">
        <f t="shared" si="1660"/>
        <v>15191</v>
      </c>
      <c r="B15195" s="27">
        <v>3</v>
      </c>
      <c r="C15195" s="27">
        <f t="shared" si="1661"/>
        <v>0</v>
      </c>
      <c r="D15195" s="27">
        <f t="shared" si="1662"/>
        <v>0</v>
      </c>
      <c r="E15195" s="27">
        <f t="shared" si="1663"/>
        <v>1</v>
      </c>
      <c r="F15195" s="27">
        <f t="shared" si="1664"/>
        <v>0</v>
      </c>
      <c r="G15195" s="22">
        <v>41665.059770911903</v>
      </c>
      <c r="H15195" s="23">
        <v>2.4880169217372201E-2</v>
      </c>
      <c r="I15195" s="24">
        <v>0.86801787424194066</v>
      </c>
      <c r="J15195" s="27">
        <f t="shared" si="1665"/>
        <v>1.0877428605125261</v>
      </c>
      <c r="K15195" s="27">
        <f t="shared" si="1666"/>
        <v>2011.5503202184027</v>
      </c>
      <c r="L15195" s="27" t="s">
        <v>23</v>
      </c>
    </row>
    <row r="15196" spans="1:12">
      <c r="A15196" s="27">
        <f t="shared" si="1660"/>
        <v>15192</v>
      </c>
      <c r="B15196" s="27">
        <v>3</v>
      </c>
      <c r="C15196" s="27">
        <f t="shared" si="1661"/>
        <v>0</v>
      </c>
      <c r="D15196" s="27">
        <f t="shared" si="1662"/>
        <v>0</v>
      </c>
      <c r="E15196" s="27">
        <f t="shared" si="1663"/>
        <v>1</v>
      </c>
      <c r="F15196" s="27">
        <f t="shared" si="1664"/>
        <v>0</v>
      </c>
      <c r="G15196" s="22">
        <v>44000.090194582903</v>
      </c>
      <c r="H15196" s="23">
        <v>-2.2540844171403899E-3</v>
      </c>
      <c r="I15196" s="24">
        <v>0.90879531783449841</v>
      </c>
      <c r="J15196" s="27">
        <f t="shared" si="1665"/>
        <v>1.0413733271043333</v>
      </c>
      <c r="K15196" s="27">
        <f t="shared" si="1666"/>
        <v>773.3864411896451</v>
      </c>
      <c r="L15196" s="27" t="s">
        <v>22</v>
      </c>
    </row>
    <row r="15197" spans="1:12">
      <c r="A15197" s="27">
        <f t="shared" si="1660"/>
        <v>15193</v>
      </c>
      <c r="B15197" s="27">
        <v>3</v>
      </c>
      <c r="C15197" s="27">
        <f t="shared" si="1661"/>
        <v>0</v>
      </c>
      <c r="D15197" s="27">
        <f t="shared" si="1662"/>
        <v>0</v>
      </c>
      <c r="E15197" s="27">
        <f t="shared" si="1663"/>
        <v>1</v>
      </c>
      <c r="F15197" s="27">
        <f t="shared" si="1664"/>
        <v>0</v>
      </c>
      <c r="G15197" s="22">
        <v>34978.1901686192</v>
      </c>
      <c r="H15197" s="23">
        <v>3.4409168995071703E-2</v>
      </c>
      <c r="I15197" s="24">
        <v>1.0808456266697641</v>
      </c>
      <c r="J15197" s="27">
        <f t="shared" si="1665"/>
        <v>1.1045121273320517</v>
      </c>
      <c r="K15197" s="27">
        <f t="shared" si="1666"/>
        <v>19.591398118415256</v>
      </c>
      <c r="L15197" s="27" t="s">
        <v>22</v>
      </c>
    </row>
    <row r="15198" spans="1:12">
      <c r="A15198" s="27">
        <f t="shared" si="1660"/>
        <v>15194</v>
      </c>
      <c r="B15198" s="27">
        <v>3</v>
      </c>
      <c r="C15198" s="27">
        <f t="shared" si="1661"/>
        <v>0</v>
      </c>
      <c r="D15198" s="27">
        <f t="shared" si="1662"/>
        <v>0</v>
      </c>
      <c r="E15198" s="27">
        <f t="shared" si="1663"/>
        <v>1</v>
      </c>
      <c r="F15198" s="27">
        <f t="shared" si="1664"/>
        <v>0</v>
      </c>
      <c r="G15198" s="22">
        <v>29084.060136616201</v>
      </c>
      <c r="H15198" s="23">
        <v>1.7493397216511001E-2</v>
      </c>
      <c r="I15198" s="24">
        <v>1.1097374635366024</v>
      </c>
      <c r="J15198" s="27">
        <f t="shared" si="1665"/>
        <v>1.0749188942676069</v>
      </c>
      <c r="K15198" s="27">
        <f t="shared" si="1666"/>
        <v>35.25955907018453</v>
      </c>
      <c r="L15198" s="27" t="s">
        <v>22</v>
      </c>
    </row>
    <row r="15199" spans="1:12">
      <c r="A15199" s="27">
        <f t="shared" si="1660"/>
        <v>15195</v>
      </c>
      <c r="B15199" s="27">
        <v>3</v>
      </c>
      <c r="C15199" s="27">
        <f t="shared" si="1661"/>
        <v>0</v>
      </c>
      <c r="D15199" s="27">
        <f t="shared" si="1662"/>
        <v>0</v>
      </c>
      <c r="E15199" s="27">
        <f t="shared" si="1663"/>
        <v>1</v>
      </c>
      <c r="F15199" s="27">
        <f t="shared" si="1664"/>
        <v>0</v>
      </c>
      <c r="G15199" s="22">
        <v>31173.040138721499</v>
      </c>
      <c r="H15199" s="23">
        <v>0.14023299336124401</v>
      </c>
      <c r="I15199" s="24">
        <v>0.99468980701981613</v>
      </c>
      <c r="J15199" s="27">
        <f t="shared" si="1665"/>
        <v>1.3090548379298952</v>
      </c>
      <c r="K15199" s="27">
        <f t="shared" si="1666"/>
        <v>3080.6873086260775</v>
      </c>
      <c r="L15199" s="27" t="s">
        <v>23</v>
      </c>
    </row>
    <row r="15200" spans="1:12">
      <c r="A15200" s="27">
        <f t="shared" si="1660"/>
        <v>15196</v>
      </c>
      <c r="B15200" s="27">
        <v>3</v>
      </c>
      <c r="C15200" s="27">
        <f t="shared" si="1661"/>
        <v>0</v>
      </c>
      <c r="D15200" s="27">
        <f t="shared" si="1662"/>
        <v>0</v>
      </c>
      <c r="E15200" s="27">
        <f t="shared" si="1663"/>
        <v>1</v>
      </c>
      <c r="F15200" s="27">
        <f t="shared" si="1664"/>
        <v>0</v>
      </c>
      <c r="G15200" s="22">
        <v>19109.680054396398</v>
      </c>
      <c r="H15200" s="23">
        <v>-2.3269471041697902E-3</v>
      </c>
      <c r="I15200" s="24">
        <v>0.88029552043392878</v>
      </c>
      <c r="J15200" s="27">
        <f t="shared" si="1665"/>
        <v>1.0412515122112203</v>
      </c>
      <c r="K15200" s="27">
        <f t="shared" si="1666"/>
        <v>495.07125715623602</v>
      </c>
      <c r="L15200" s="27" t="s">
        <v>23</v>
      </c>
    </row>
    <row r="15201" spans="1:12">
      <c r="A15201" s="27">
        <f t="shared" si="1660"/>
        <v>15197</v>
      </c>
      <c r="B15201" s="27">
        <v>3</v>
      </c>
      <c r="C15201" s="27">
        <f t="shared" si="1661"/>
        <v>0</v>
      </c>
      <c r="D15201" s="27">
        <f t="shared" si="1662"/>
        <v>0</v>
      </c>
      <c r="E15201" s="27">
        <f t="shared" si="1663"/>
        <v>1</v>
      </c>
      <c r="F15201" s="27">
        <f t="shared" si="1664"/>
        <v>0</v>
      </c>
      <c r="G15201" s="22">
        <v>34890.809999823599</v>
      </c>
      <c r="H15201" s="23">
        <v>9.5550688137857297E-3</v>
      </c>
      <c r="I15201" s="24">
        <v>0.88915187376725835</v>
      </c>
      <c r="J15201" s="27">
        <f t="shared" si="1665"/>
        <v>1.0613058802406825</v>
      </c>
      <c r="K15201" s="27">
        <f t="shared" si="1666"/>
        <v>1034.0590038222253</v>
      </c>
      <c r="L15201" s="27" t="s">
        <v>23</v>
      </c>
    </row>
    <row r="15202" spans="1:12">
      <c r="A15202" s="27">
        <f t="shared" si="1660"/>
        <v>15198</v>
      </c>
      <c r="B15202" s="27">
        <v>3</v>
      </c>
      <c r="C15202" s="27">
        <f t="shared" si="1661"/>
        <v>0</v>
      </c>
      <c r="D15202" s="27">
        <f t="shared" si="1662"/>
        <v>0</v>
      </c>
      <c r="E15202" s="27">
        <f t="shared" si="1663"/>
        <v>1</v>
      </c>
      <c r="F15202" s="27">
        <f t="shared" si="1664"/>
        <v>0</v>
      </c>
      <c r="G15202" s="22">
        <v>34325.580202102698</v>
      </c>
      <c r="H15202" s="23">
        <v>5.8941589249883203E-3</v>
      </c>
      <c r="I15202" s="24">
        <v>0.9449665831244779</v>
      </c>
      <c r="J15202" s="27">
        <f t="shared" si="1665"/>
        <v>1.0550861997046419</v>
      </c>
      <c r="K15202" s="27">
        <f t="shared" si="1666"/>
        <v>416.24331145368035</v>
      </c>
      <c r="L15202" s="27" t="s">
        <v>22</v>
      </c>
    </row>
    <row r="15203" spans="1:12">
      <c r="A15203" s="27">
        <f t="shared" si="1660"/>
        <v>15199</v>
      </c>
      <c r="B15203" s="27">
        <v>3</v>
      </c>
      <c r="C15203" s="27">
        <f t="shared" si="1661"/>
        <v>0</v>
      </c>
      <c r="D15203" s="27">
        <f t="shared" si="1662"/>
        <v>0</v>
      </c>
      <c r="E15203" s="27">
        <f t="shared" si="1663"/>
        <v>1</v>
      </c>
      <c r="F15203" s="27">
        <f t="shared" si="1664"/>
        <v>0</v>
      </c>
      <c r="G15203" s="22">
        <v>111357.969998837</v>
      </c>
      <c r="H15203" s="23">
        <v>4.8970018927812697E-3</v>
      </c>
      <c r="I15203" s="24">
        <v>1.2512095887398285</v>
      </c>
      <c r="J15203" s="27">
        <f t="shared" si="1665"/>
        <v>1.0533984110580814</v>
      </c>
      <c r="K15203" s="27">
        <f t="shared" si="1666"/>
        <v>4357.3551856365093</v>
      </c>
      <c r="L15203" s="27" t="s">
        <v>23</v>
      </c>
    </row>
    <row r="15204" spans="1:12">
      <c r="A15204" s="27">
        <f t="shared" si="1660"/>
        <v>15200</v>
      </c>
      <c r="B15204" s="27">
        <v>3</v>
      </c>
      <c r="C15204" s="27">
        <f t="shared" si="1661"/>
        <v>0</v>
      </c>
      <c r="D15204" s="27">
        <f t="shared" si="1662"/>
        <v>0</v>
      </c>
      <c r="E15204" s="27">
        <f t="shared" si="1663"/>
        <v>1</v>
      </c>
      <c r="F15204" s="27">
        <f t="shared" si="1664"/>
        <v>0</v>
      </c>
      <c r="G15204" s="22">
        <v>151878.94000291801</v>
      </c>
      <c r="H15204" s="23">
        <v>6.5024539729513697E-3</v>
      </c>
      <c r="I15204" s="24">
        <v>1.086813627254509</v>
      </c>
      <c r="J15204" s="27">
        <f t="shared" si="1665"/>
        <v>1.0561171280249741</v>
      </c>
      <c r="K15204" s="27">
        <f t="shared" si="1666"/>
        <v>143.11173805560983</v>
      </c>
      <c r="L15204" s="27" t="s">
        <v>23</v>
      </c>
    </row>
    <row r="15205" spans="1:12">
      <c r="A15205" s="27">
        <f t="shared" si="1660"/>
        <v>15201</v>
      </c>
      <c r="B15205" s="27">
        <v>3</v>
      </c>
      <c r="C15205" s="27">
        <f t="shared" si="1661"/>
        <v>0</v>
      </c>
      <c r="D15205" s="27">
        <f t="shared" si="1662"/>
        <v>0</v>
      </c>
      <c r="E15205" s="27">
        <f t="shared" si="1663"/>
        <v>1</v>
      </c>
      <c r="F15205" s="27">
        <f t="shared" si="1664"/>
        <v>0</v>
      </c>
      <c r="G15205" s="22">
        <v>138345.44001531601</v>
      </c>
      <c r="H15205" s="23">
        <v>1.4048138220732E-2</v>
      </c>
      <c r="I15205" s="24">
        <v>1.1231389034857242</v>
      </c>
      <c r="J15205" s="27">
        <f t="shared" si="1665"/>
        <v>1.0689894887597557</v>
      </c>
      <c r="K15205" s="27">
        <f t="shared" si="1666"/>
        <v>405.65084298241186</v>
      </c>
      <c r="L15205" s="27" t="s">
        <v>23</v>
      </c>
    </row>
    <row r="15206" spans="1:12">
      <c r="A15206" s="27">
        <f t="shared" si="1660"/>
        <v>15202</v>
      </c>
      <c r="B15206" s="27">
        <v>3</v>
      </c>
      <c r="C15206" s="27">
        <f t="shared" si="1661"/>
        <v>0</v>
      </c>
      <c r="D15206" s="27">
        <f t="shared" si="1662"/>
        <v>0</v>
      </c>
      <c r="E15206" s="27">
        <f t="shared" si="1663"/>
        <v>1</v>
      </c>
      <c r="F15206" s="27">
        <f t="shared" si="1664"/>
        <v>0</v>
      </c>
      <c r="G15206" s="22">
        <v>16039.205094493949</v>
      </c>
      <c r="H15206" s="23">
        <v>2.3189422078000801E-3</v>
      </c>
      <c r="I15206" s="24">
        <v>1.0143925025103202</v>
      </c>
      <c r="J15206" s="27">
        <f t="shared" si="1665"/>
        <v>1.0490472886878524</v>
      </c>
      <c r="K15206" s="27">
        <f t="shared" si="1666"/>
        <v>19.262350803257913</v>
      </c>
      <c r="L15206" s="27" t="s">
        <v>22</v>
      </c>
    </row>
    <row r="15207" spans="1:12">
      <c r="A15207" s="27">
        <f t="shared" si="1660"/>
        <v>15203</v>
      </c>
      <c r="B15207" s="27">
        <v>3</v>
      </c>
      <c r="C15207" s="27">
        <f t="shared" si="1661"/>
        <v>0</v>
      </c>
      <c r="D15207" s="27">
        <f t="shared" si="1662"/>
        <v>0</v>
      </c>
      <c r="E15207" s="27">
        <f t="shared" si="1663"/>
        <v>1</v>
      </c>
      <c r="F15207" s="27">
        <f t="shared" si="1664"/>
        <v>0</v>
      </c>
      <c r="G15207" s="22">
        <v>15972.075081750751</v>
      </c>
      <c r="H15207" s="23">
        <v>2.9269166471693201E-2</v>
      </c>
      <c r="I15207" s="24">
        <v>1.2006280139060221</v>
      </c>
      <c r="J15207" s="27">
        <f t="shared" si="1665"/>
        <v>1.0954348158870872</v>
      </c>
      <c r="K15207" s="27">
        <f t="shared" si="1666"/>
        <v>176.740736327039</v>
      </c>
      <c r="L15207" s="27" t="s">
        <v>23</v>
      </c>
    </row>
    <row r="15208" spans="1:12">
      <c r="A15208" s="27">
        <f t="shared" si="1660"/>
        <v>15204</v>
      </c>
      <c r="B15208" s="27">
        <v>3</v>
      </c>
      <c r="C15208" s="27">
        <f t="shared" si="1661"/>
        <v>0</v>
      </c>
      <c r="D15208" s="27">
        <f t="shared" si="1662"/>
        <v>0</v>
      </c>
      <c r="E15208" s="27">
        <f t="shared" si="1663"/>
        <v>1</v>
      </c>
      <c r="F15208" s="27">
        <f t="shared" si="1664"/>
        <v>0</v>
      </c>
      <c r="G15208" s="22">
        <v>19537.930085480199</v>
      </c>
      <c r="H15208" s="23">
        <v>5.4007280831951197E-3</v>
      </c>
      <c r="I15208" s="24">
        <v>1.0584054669703873</v>
      </c>
      <c r="J15208" s="27">
        <f t="shared" si="1665"/>
        <v>1.0542506806152554</v>
      </c>
      <c r="K15208" s="27">
        <f t="shared" si="1666"/>
        <v>0.33726862691247017</v>
      </c>
      <c r="L15208" s="27" t="s">
        <v>23</v>
      </c>
    </row>
    <row r="15209" spans="1:12">
      <c r="A15209" s="27">
        <f t="shared" si="1660"/>
        <v>15205</v>
      </c>
      <c r="B15209" s="27">
        <v>3</v>
      </c>
      <c r="C15209" s="27">
        <f t="shared" si="1661"/>
        <v>0</v>
      </c>
      <c r="D15209" s="27">
        <f t="shared" si="1662"/>
        <v>0</v>
      </c>
      <c r="E15209" s="27">
        <f t="shared" si="1663"/>
        <v>1</v>
      </c>
      <c r="F15209" s="27">
        <f t="shared" si="1664"/>
        <v>0</v>
      </c>
      <c r="G15209" s="22">
        <v>20893.855086073301</v>
      </c>
      <c r="H15209" s="23">
        <v>1.14951475238573E-2</v>
      </c>
      <c r="I15209" s="24">
        <v>1.0199965817808923</v>
      </c>
      <c r="J15209" s="27">
        <f t="shared" si="1665"/>
        <v>1.0646168150437154</v>
      </c>
      <c r="K15209" s="27">
        <f t="shared" si="1666"/>
        <v>41.598938713474872</v>
      </c>
      <c r="L15209" s="27" t="s">
        <v>22</v>
      </c>
    </row>
    <row r="15210" spans="1:12">
      <c r="A15210" s="27">
        <f t="shared" si="1660"/>
        <v>15206</v>
      </c>
      <c r="B15210" s="27">
        <v>3</v>
      </c>
      <c r="C15210" s="27">
        <f t="shared" si="1661"/>
        <v>0</v>
      </c>
      <c r="D15210" s="27">
        <f t="shared" si="1662"/>
        <v>0</v>
      </c>
      <c r="E15210" s="27">
        <f t="shared" si="1663"/>
        <v>1</v>
      </c>
      <c r="F15210" s="27">
        <f t="shared" si="1664"/>
        <v>0</v>
      </c>
      <c r="G15210" s="22">
        <v>20841.300082311049</v>
      </c>
      <c r="H15210" s="23">
        <v>-9.1489687379227008E-3</v>
      </c>
      <c r="I15210" s="24">
        <v>0.97199091597274789</v>
      </c>
      <c r="J15210" s="27">
        <f t="shared" si="1665"/>
        <v>1.029909067155873</v>
      </c>
      <c r="K15210" s="27">
        <f t="shared" si="1666"/>
        <v>69.912396150083595</v>
      </c>
      <c r="L15210" s="27" t="s">
        <v>22</v>
      </c>
    </row>
    <row r="15211" spans="1:12">
      <c r="A15211" s="27">
        <f t="shared" si="1660"/>
        <v>15207</v>
      </c>
      <c r="B15211" s="27">
        <v>3</v>
      </c>
      <c r="C15211" s="27">
        <f t="shared" si="1661"/>
        <v>0</v>
      </c>
      <c r="D15211" s="27">
        <f t="shared" si="1662"/>
        <v>0</v>
      </c>
      <c r="E15211" s="27">
        <f t="shared" si="1663"/>
        <v>1</v>
      </c>
      <c r="F15211" s="27">
        <f t="shared" si="1664"/>
        <v>0</v>
      </c>
      <c r="G15211" s="22">
        <v>40533.300170779199</v>
      </c>
      <c r="H15211" s="23">
        <v>2.5122733527254599E-2</v>
      </c>
      <c r="I15211" s="24">
        <v>1.1040432206343673</v>
      </c>
      <c r="J15211" s="27">
        <f t="shared" si="1665"/>
        <v>1.0881665540777878</v>
      </c>
      <c r="K15211" s="27">
        <f t="shared" si="1666"/>
        <v>10.217169833888448</v>
      </c>
      <c r="L15211" s="27" t="s">
        <v>23</v>
      </c>
    </row>
    <row r="15212" spans="1:12">
      <c r="A15212" s="27">
        <f t="shared" si="1660"/>
        <v>15208</v>
      </c>
      <c r="B15212" s="27">
        <v>3</v>
      </c>
      <c r="C15212" s="27">
        <f t="shared" si="1661"/>
        <v>0</v>
      </c>
      <c r="D15212" s="27">
        <f t="shared" si="1662"/>
        <v>0</v>
      </c>
      <c r="E15212" s="27">
        <f t="shared" si="1663"/>
        <v>1</v>
      </c>
      <c r="F15212" s="27">
        <f t="shared" si="1664"/>
        <v>0</v>
      </c>
      <c r="G15212" s="22">
        <v>20079.155069708799</v>
      </c>
      <c r="H15212" s="23">
        <v>8.5587690016729091E-3</v>
      </c>
      <c r="I15212" s="24">
        <v>1.0593414333509421</v>
      </c>
      <c r="J15212" s="27">
        <f t="shared" si="1665"/>
        <v>1.0596096004817068</v>
      </c>
      <c r="K15212" s="27">
        <f t="shared" si="1666"/>
        <v>1.4439645272659783E-3</v>
      </c>
      <c r="L15212" s="27" t="s">
        <v>22</v>
      </c>
    </row>
    <row r="15213" spans="1:12">
      <c r="A15213" s="27">
        <f t="shared" si="1660"/>
        <v>15209</v>
      </c>
      <c r="B15213" s="27">
        <v>3</v>
      </c>
      <c r="C15213" s="27">
        <f t="shared" si="1661"/>
        <v>0</v>
      </c>
      <c r="D15213" s="27">
        <f t="shared" si="1662"/>
        <v>0</v>
      </c>
      <c r="E15213" s="27">
        <f t="shared" si="1663"/>
        <v>1</v>
      </c>
      <c r="F15213" s="27">
        <f t="shared" si="1664"/>
        <v>0</v>
      </c>
      <c r="G15213" s="22">
        <v>33666.470189571402</v>
      </c>
      <c r="H15213" s="23">
        <v>9.5096139030911603E-2</v>
      </c>
      <c r="I15213" s="24">
        <v>1.037957138287664</v>
      </c>
      <c r="J15213" s="27">
        <f t="shared" si="1665"/>
        <v>1.2175461945300374</v>
      </c>
      <c r="K15213" s="27">
        <f t="shared" si="1666"/>
        <v>1085.8187102839272</v>
      </c>
      <c r="L15213" s="27" t="s">
        <v>22</v>
      </c>
    </row>
    <row r="15214" spans="1:12">
      <c r="A15214" s="27">
        <f t="shared" si="1660"/>
        <v>15210</v>
      </c>
      <c r="B15214" s="27">
        <v>3</v>
      </c>
      <c r="C15214" s="27">
        <f t="shared" si="1661"/>
        <v>0</v>
      </c>
      <c r="D15214" s="27">
        <f t="shared" si="1662"/>
        <v>0</v>
      </c>
      <c r="E15214" s="27">
        <f t="shared" si="1663"/>
        <v>1</v>
      </c>
      <c r="F15214" s="27">
        <f t="shared" si="1664"/>
        <v>0</v>
      </c>
      <c r="G15214" s="22">
        <v>31362.1701729298</v>
      </c>
      <c r="H15214" s="23">
        <v>1.35241619086254E-4</v>
      </c>
      <c r="I15214" s="24">
        <v>0.98524365133836656</v>
      </c>
      <c r="J15214" s="27">
        <f t="shared" si="1665"/>
        <v>1.0453758081800224</v>
      </c>
      <c r="K15214" s="27">
        <f t="shared" si="1666"/>
        <v>113.40172741926338</v>
      </c>
      <c r="L15214" s="27" t="s">
        <v>23</v>
      </c>
    </row>
    <row r="15215" spans="1:12">
      <c r="A15215" s="27">
        <f t="shared" si="1660"/>
        <v>15211</v>
      </c>
      <c r="B15215" s="27">
        <v>3</v>
      </c>
      <c r="C15215" s="27">
        <f t="shared" si="1661"/>
        <v>0</v>
      </c>
      <c r="D15215" s="27">
        <f t="shared" si="1662"/>
        <v>0</v>
      </c>
      <c r="E15215" s="27">
        <f t="shared" si="1663"/>
        <v>1</v>
      </c>
      <c r="F15215" s="27">
        <f t="shared" si="1664"/>
        <v>0</v>
      </c>
      <c r="G15215" s="22">
        <v>29971.3101387024</v>
      </c>
      <c r="H15215" s="23">
        <v>2.09079722709197E-2</v>
      </c>
      <c r="I15215" s="24">
        <v>1.5599892154219466</v>
      </c>
      <c r="J15215" s="27">
        <f t="shared" si="1665"/>
        <v>1.0808279419556899</v>
      </c>
      <c r="K15215" s="27">
        <f t="shared" si="1666"/>
        <v>6881.2787158989486</v>
      </c>
      <c r="L15215" s="27" t="s">
        <v>22</v>
      </c>
    </row>
    <row r="15216" spans="1:12">
      <c r="A15216" s="27">
        <f t="shared" si="1660"/>
        <v>15212</v>
      </c>
      <c r="B15216" s="27">
        <v>3</v>
      </c>
      <c r="C15216" s="27">
        <f t="shared" si="1661"/>
        <v>0</v>
      </c>
      <c r="D15216" s="27">
        <f t="shared" si="1662"/>
        <v>0</v>
      </c>
      <c r="E15216" s="27">
        <f t="shared" si="1663"/>
        <v>1</v>
      </c>
      <c r="F15216" s="27">
        <f t="shared" si="1664"/>
        <v>0</v>
      </c>
      <c r="G15216" s="22">
        <v>22999.449998855602</v>
      </c>
      <c r="H15216" s="23">
        <v>0.125135197763937</v>
      </c>
      <c r="I15216" s="24">
        <v>1.1403599861543787</v>
      </c>
      <c r="J15216" s="27">
        <f t="shared" si="1665"/>
        <v>1.2777051962139803</v>
      </c>
      <c r="K15216" s="27">
        <f t="shared" si="1666"/>
        <v>433.85487964498253</v>
      </c>
      <c r="L15216" s="27" t="s">
        <v>23</v>
      </c>
    </row>
    <row r="15217" spans="1:12">
      <c r="A15217" s="27">
        <f t="shared" si="1660"/>
        <v>15213</v>
      </c>
      <c r="B15217" s="27">
        <v>3</v>
      </c>
      <c r="C15217" s="27">
        <f t="shared" si="1661"/>
        <v>0</v>
      </c>
      <c r="D15217" s="27">
        <f t="shared" si="1662"/>
        <v>0</v>
      </c>
      <c r="E15217" s="27">
        <f t="shared" si="1663"/>
        <v>1</v>
      </c>
      <c r="F15217" s="27">
        <f t="shared" si="1664"/>
        <v>0</v>
      </c>
      <c r="G15217" s="22">
        <v>9481.71004261075</v>
      </c>
      <c r="H15217" s="23">
        <v>5.6554838630743596E-3</v>
      </c>
      <c r="I15217" s="24">
        <v>1.0576441102756893</v>
      </c>
      <c r="J15217" s="27">
        <f t="shared" si="1665"/>
        <v>1.0546819721291389</v>
      </c>
      <c r="K15217" s="27">
        <f t="shared" si="1666"/>
        <v>8.3195011907457594E-2</v>
      </c>
      <c r="L15217" s="27" t="s">
        <v>23</v>
      </c>
    </row>
    <row r="15218" spans="1:12">
      <c r="A15218" s="27">
        <f t="shared" si="1660"/>
        <v>15214</v>
      </c>
      <c r="B15218" s="27">
        <v>3</v>
      </c>
      <c r="C15218" s="27">
        <f t="shared" si="1661"/>
        <v>0</v>
      </c>
      <c r="D15218" s="27">
        <f t="shared" si="1662"/>
        <v>0</v>
      </c>
      <c r="E15218" s="27">
        <f t="shared" si="1663"/>
        <v>1</v>
      </c>
      <c r="F15218" s="27">
        <f t="shared" si="1664"/>
        <v>0</v>
      </c>
      <c r="G15218" s="22">
        <v>31833.980174303098</v>
      </c>
      <c r="H15218" s="23">
        <v>9.6640938048542305E-2</v>
      </c>
      <c r="I15218" s="24">
        <v>1.0274483226025077</v>
      </c>
      <c r="J15218" s="27">
        <f t="shared" si="1665"/>
        <v>1.2205696965916042</v>
      </c>
      <c r="K15218" s="27">
        <f t="shared" si="1666"/>
        <v>1187.2758299042712</v>
      </c>
      <c r="L15218" s="27" t="s">
        <v>23</v>
      </c>
    </row>
    <row r="15219" spans="1:12">
      <c r="A15219" s="27">
        <f t="shared" si="1660"/>
        <v>15215</v>
      </c>
      <c r="B15219" s="27">
        <v>3</v>
      </c>
      <c r="C15219" s="27">
        <f t="shared" si="1661"/>
        <v>0</v>
      </c>
      <c r="D15219" s="27">
        <f t="shared" si="1662"/>
        <v>0</v>
      </c>
      <c r="E15219" s="27">
        <f t="shared" si="1663"/>
        <v>1</v>
      </c>
      <c r="F15219" s="27">
        <f t="shared" si="1664"/>
        <v>0</v>
      </c>
      <c r="G15219" s="22">
        <v>28651.510162115101</v>
      </c>
      <c r="H15219" s="23">
        <v>4.7700702230402098E-4</v>
      </c>
      <c r="I15219" s="24">
        <v>0.97368750783109881</v>
      </c>
      <c r="J15219" s="27">
        <f t="shared" si="1665"/>
        <v>1.0459495729210364</v>
      </c>
      <c r="K15219" s="27">
        <f t="shared" si="1666"/>
        <v>149.61262913660786</v>
      </c>
      <c r="L15219" s="27" t="s">
        <v>23</v>
      </c>
    </row>
    <row r="15220" spans="1:12">
      <c r="A15220" s="27">
        <f t="shared" si="1660"/>
        <v>15216</v>
      </c>
      <c r="B15220" s="27">
        <v>3</v>
      </c>
      <c r="C15220" s="27">
        <f t="shared" si="1661"/>
        <v>0</v>
      </c>
      <c r="D15220" s="27">
        <f t="shared" si="1662"/>
        <v>0</v>
      </c>
      <c r="E15220" s="27">
        <f t="shared" si="1663"/>
        <v>1</v>
      </c>
      <c r="F15220" s="27">
        <f t="shared" si="1664"/>
        <v>0</v>
      </c>
      <c r="G15220" s="22">
        <v>26506.270123660601</v>
      </c>
      <c r="H15220" s="23">
        <v>2.5681338482711001E-2</v>
      </c>
      <c r="I15220" s="24">
        <v>1.4023587073058661</v>
      </c>
      <c r="J15220" s="27">
        <f t="shared" si="1665"/>
        <v>1.0891429120520657</v>
      </c>
      <c r="K15220" s="27">
        <f t="shared" si="1666"/>
        <v>2600.3746865607532</v>
      </c>
      <c r="L15220" s="27" t="s">
        <v>22</v>
      </c>
    </row>
    <row r="15221" spans="1:12">
      <c r="A15221" s="27">
        <f t="shared" si="1660"/>
        <v>15217</v>
      </c>
      <c r="B15221" s="27">
        <v>3</v>
      </c>
      <c r="C15221" s="27">
        <f t="shared" si="1661"/>
        <v>0</v>
      </c>
      <c r="D15221" s="27">
        <f t="shared" si="1662"/>
        <v>0</v>
      </c>
      <c r="E15221" s="27">
        <f t="shared" si="1663"/>
        <v>1</v>
      </c>
      <c r="F15221" s="27">
        <f t="shared" si="1664"/>
        <v>0</v>
      </c>
      <c r="G15221" s="22">
        <v>20208.010001421</v>
      </c>
      <c r="H15221" s="23">
        <v>0.12267620130870099</v>
      </c>
      <c r="I15221" s="24">
        <v>1.1977611940298507</v>
      </c>
      <c r="J15221" s="27">
        <f t="shared" si="1665"/>
        <v>1.2726708194288705</v>
      </c>
      <c r="K15221" s="27">
        <f t="shared" si="1666"/>
        <v>113.39627768222675</v>
      </c>
      <c r="L15221" s="27" t="s">
        <v>23</v>
      </c>
    </row>
    <row r="15222" spans="1:12">
      <c r="A15222" s="27">
        <f t="shared" si="1660"/>
        <v>15218</v>
      </c>
      <c r="B15222" s="27">
        <v>3</v>
      </c>
      <c r="C15222" s="27">
        <f t="shared" si="1661"/>
        <v>0</v>
      </c>
      <c r="D15222" s="27">
        <f t="shared" si="1662"/>
        <v>0</v>
      </c>
      <c r="E15222" s="27">
        <f t="shared" si="1663"/>
        <v>1</v>
      </c>
      <c r="F15222" s="27">
        <f t="shared" si="1664"/>
        <v>0</v>
      </c>
      <c r="G15222" s="22">
        <v>19558.53</v>
      </c>
      <c r="H15222" s="23">
        <v>4.0267504416386197E-3</v>
      </c>
      <c r="I15222" s="24">
        <v>0.98306845330840342</v>
      </c>
      <c r="J15222" s="27">
        <f t="shared" si="1665"/>
        <v>1.0519276293848383</v>
      </c>
      <c r="K15222" s="27">
        <f t="shared" si="1666"/>
        <v>92.738454569731033</v>
      </c>
      <c r="L15222" s="27" t="s">
        <v>22</v>
      </c>
    </row>
    <row r="15223" spans="1:12">
      <c r="A15223" s="27">
        <f t="shared" si="1660"/>
        <v>15219</v>
      </c>
      <c r="B15223" s="27">
        <v>3</v>
      </c>
      <c r="C15223" s="27">
        <f t="shared" si="1661"/>
        <v>0</v>
      </c>
      <c r="D15223" s="27">
        <f t="shared" si="1662"/>
        <v>0</v>
      </c>
      <c r="E15223" s="27">
        <f t="shared" si="1663"/>
        <v>1</v>
      </c>
      <c r="F15223" s="27">
        <f t="shared" si="1664"/>
        <v>0</v>
      </c>
      <c r="G15223" s="22">
        <v>22152.590005665999</v>
      </c>
      <c r="H15223" s="23">
        <v>-2.8033873276191901E-3</v>
      </c>
      <c r="I15223" s="24">
        <v>0.93065389889181105</v>
      </c>
      <c r="J15223" s="27">
        <f t="shared" si="1665"/>
        <v>1.0404553306230249</v>
      </c>
      <c r="K15223" s="27">
        <f t="shared" si="1666"/>
        <v>267.07947621270444</v>
      </c>
      <c r="L15223" s="27" t="s">
        <v>23</v>
      </c>
    </row>
    <row r="15224" spans="1:12">
      <c r="A15224" s="27">
        <f t="shared" si="1660"/>
        <v>15220</v>
      </c>
      <c r="B15224" s="27">
        <v>3</v>
      </c>
      <c r="C15224" s="27">
        <f t="shared" si="1661"/>
        <v>0</v>
      </c>
      <c r="D15224" s="27">
        <f t="shared" si="1662"/>
        <v>0</v>
      </c>
      <c r="E15224" s="27">
        <f t="shared" si="1663"/>
        <v>1</v>
      </c>
      <c r="F15224" s="27">
        <f t="shared" si="1664"/>
        <v>0</v>
      </c>
      <c r="G15224" s="22">
        <v>46063.369995117202</v>
      </c>
      <c r="H15224" s="23">
        <v>-5.9312921752193003E-3</v>
      </c>
      <c r="I15224" s="24">
        <v>0.83572904114305391</v>
      </c>
      <c r="J15224" s="27">
        <f t="shared" si="1665"/>
        <v>1.0352433703598258</v>
      </c>
      <c r="K15224" s="27">
        <f t="shared" si="1666"/>
        <v>1833.59701185974</v>
      </c>
      <c r="L15224" s="27" t="s">
        <v>23</v>
      </c>
    </row>
    <row r="15225" spans="1:12">
      <c r="A15225" s="27">
        <f t="shared" si="1660"/>
        <v>15221</v>
      </c>
      <c r="B15225" s="27">
        <v>3</v>
      </c>
      <c r="C15225" s="27">
        <f t="shared" si="1661"/>
        <v>0</v>
      </c>
      <c r="D15225" s="27">
        <f t="shared" si="1662"/>
        <v>0</v>
      </c>
      <c r="E15225" s="27">
        <f t="shared" si="1663"/>
        <v>1</v>
      </c>
      <c r="F15225" s="27">
        <f t="shared" si="1664"/>
        <v>0</v>
      </c>
      <c r="G15225" s="22">
        <v>39265.660000443502</v>
      </c>
      <c r="H15225" s="23">
        <v>-6.3413698004624499E-4</v>
      </c>
      <c r="I15225" s="24">
        <v>0.99575420130679071</v>
      </c>
      <c r="J15225" s="27">
        <f t="shared" si="1665"/>
        <v>1.0440853067149101</v>
      </c>
      <c r="K15225" s="27">
        <f t="shared" si="1666"/>
        <v>91.720488314832224</v>
      </c>
      <c r="L15225" s="27" t="s">
        <v>22</v>
      </c>
    </row>
    <row r="15226" spans="1:12">
      <c r="A15226" s="27">
        <f t="shared" si="1660"/>
        <v>15222</v>
      </c>
      <c r="B15226" s="27">
        <v>3</v>
      </c>
      <c r="C15226" s="27">
        <f t="shared" si="1661"/>
        <v>0</v>
      </c>
      <c r="D15226" s="27">
        <f t="shared" si="1662"/>
        <v>0</v>
      </c>
      <c r="E15226" s="27">
        <f t="shared" si="1663"/>
        <v>1</v>
      </c>
      <c r="F15226" s="27">
        <f t="shared" si="1664"/>
        <v>0</v>
      </c>
      <c r="G15226" s="22">
        <v>41762.839938312798</v>
      </c>
      <c r="H15226" s="23">
        <v>-4.5573230698678904E-3</v>
      </c>
      <c r="I15226" s="24">
        <v>0.93876751249142742</v>
      </c>
      <c r="J15226" s="27">
        <f t="shared" si="1665"/>
        <v>1.0375295622616241</v>
      </c>
      <c r="K15226" s="27">
        <f t="shared" si="1666"/>
        <v>407.35233834303403</v>
      </c>
      <c r="L15226" s="27" t="s">
        <v>22</v>
      </c>
    </row>
    <row r="15227" spans="1:12">
      <c r="A15227" s="27">
        <f t="shared" si="1660"/>
        <v>15223</v>
      </c>
      <c r="B15227" s="27">
        <v>3</v>
      </c>
      <c r="C15227" s="27">
        <f t="shared" si="1661"/>
        <v>0</v>
      </c>
      <c r="D15227" s="27">
        <f t="shared" si="1662"/>
        <v>0</v>
      </c>
      <c r="E15227" s="27">
        <f t="shared" si="1663"/>
        <v>1</v>
      </c>
      <c r="F15227" s="27">
        <f t="shared" si="1664"/>
        <v>0</v>
      </c>
      <c r="G15227" s="22">
        <v>33820.029940366701</v>
      </c>
      <c r="H15227" s="23">
        <v>1.4893740307938301E-3</v>
      </c>
      <c r="I15227" s="24">
        <v>0.98956817079087822</v>
      </c>
      <c r="J15227" s="27">
        <f t="shared" si="1665"/>
        <v>1.0476510099513687</v>
      </c>
      <c r="K15227" s="27">
        <f t="shared" si="1666"/>
        <v>114.0958010584924</v>
      </c>
      <c r="L15227" s="27" t="s">
        <v>22</v>
      </c>
    </row>
    <row r="15228" spans="1:12">
      <c r="A15228" s="27">
        <f t="shared" si="1660"/>
        <v>15224</v>
      </c>
      <c r="B15228" s="27">
        <v>3</v>
      </c>
      <c r="C15228" s="27">
        <f t="shared" si="1661"/>
        <v>0</v>
      </c>
      <c r="D15228" s="27">
        <f t="shared" si="1662"/>
        <v>0</v>
      </c>
      <c r="E15228" s="27">
        <f t="shared" si="1663"/>
        <v>1</v>
      </c>
      <c r="F15228" s="27">
        <f t="shared" si="1664"/>
        <v>0</v>
      </c>
      <c r="G15228" s="22">
        <v>29786.359954237902</v>
      </c>
      <c r="H15228" s="23">
        <v>2.93840453946344E-3</v>
      </c>
      <c r="I15228" s="24">
        <v>1.021456881235479</v>
      </c>
      <c r="J15228" s="27">
        <f t="shared" si="1665"/>
        <v>1.0500911435274809</v>
      </c>
      <c r="K15228" s="27">
        <f t="shared" si="1666"/>
        <v>24.422461355165819</v>
      </c>
      <c r="L15228" s="27" t="s">
        <v>23</v>
      </c>
    </row>
    <row r="15229" spans="1:12">
      <c r="A15229" s="27">
        <f t="shared" si="1660"/>
        <v>15225</v>
      </c>
      <c r="B15229" s="27">
        <v>3</v>
      </c>
      <c r="C15229" s="27">
        <f t="shared" si="1661"/>
        <v>0</v>
      </c>
      <c r="D15229" s="27">
        <f t="shared" si="1662"/>
        <v>0</v>
      </c>
      <c r="E15229" s="27">
        <f t="shared" si="1663"/>
        <v>1</v>
      </c>
      <c r="F15229" s="27">
        <f t="shared" si="1664"/>
        <v>0</v>
      </c>
      <c r="G15229" s="22">
        <v>31342.5399740338</v>
      </c>
      <c r="H15229" s="23">
        <v>3.51051332132504E-2</v>
      </c>
      <c r="I15229" s="24">
        <v>0.94304836469251163</v>
      </c>
      <c r="J15229" s="27">
        <f t="shared" si="1665"/>
        <v>1.1057469773622279</v>
      </c>
      <c r="K15229" s="27">
        <f t="shared" si="1666"/>
        <v>829.6633158587498</v>
      </c>
      <c r="L15229" s="27" t="s">
        <v>22</v>
      </c>
    </row>
    <row r="15230" spans="1:12">
      <c r="A15230" s="27">
        <f t="shared" si="1660"/>
        <v>15226</v>
      </c>
      <c r="B15230" s="27">
        <v>3</v>
      </c>
      <c r="C15230" s="27">
        <f t="shared" si="1661"/>
        <v>0</v>
      </c>
      <c r="D15230" s="27">
        <f t="shared" si="1662"/>
        <v>0</v>
      </c>
      <c r="E15230" s="27">
        <f t="shared" si="1663"/>
        <v>1</v>
      </c>
      <c r="F15230" s="27">
        <f t="shared" si="1664"/>
        <v>0</v>
      </c>
      <c r="G15230" s="22">
        <v>24306.310230135899</v>
      </c>
      <c r="H15230" s="23">
        <v>-9.9726664632541497E-4</v>
      </c>
      <c r="I15230" s="24">
        <v>0.93924839905628577</v>
      </c>
      <c r="J15230" s="27">
        <f t="shared" si="1665"/>
        <v>1.0434767721106626</v>
      </c>
      <c r="K15230" s="27">
        <f t="shared" si="1666"/>
        <v>264.05290763861842</v>
      </c>
      <c r="L15230" s="27" t="s">
        <v>22</v>
      </c>
    </row>
    <row r="15231" spans="1:12">
      <c r="A15231" s="27">
        <f t="shared" si="1660"/>
        <v>15227</v>
      </c>
      <c r="B15231" s="27">
        <v>3</v>
      </c>
      <c r="C15231" s="27">
        <f t="shared" si="1661"/>
        <v>0</v>
      </c>
      <c r="D15231" s="27">
        <f t="shared" si="1662"/>
        <v>0</v>
      </c>
      <c r="E15231" s="27">
        <f t="shared" si="1663"/>
        <v>1</v>
      </c>
      <c r="F15231" s="27">
        <f t="shared" si="1664"/>
        <v>0</v>
      </c>
      <c r="G15231" s="22">
        <v>17762.410149037802</v>
      </c>
      <c r="H15231" s="23">
        <v>3.7435997217131103E-2</v>
      </c>
      <c r="I15231" s="24">
        <v>1.0625919637804189</v>
      </c>
      <c r="J15231" s="27">
        <f t="shared" si="1665"/>
        <v>1.1098926950358785</v>
      </c>
      <c r="K15231" s="27">
        <f t="shared" si="1666"/>
        <v>39.74089135793799</v>
      </c>
      <c r="L15231" s="27" t="s">
        <v>23</v>
      </c>
    </row>
    <row r="15232" spans="1:12">
      <c r="A15232" s="27">
        <f t="shared" si="1660"/>
        <v>15228</v>
      </c>
      <c r="B15232" s="27">
        <v>3</v>
      </c>
      <c r="C15232" s="27">
        <f t="shared" si="1661"/>
        <v>0</v>
      </c>
      <c r="D15232" s="27">
        <f t="shared" si="1662"/>
        <v>0</v>
      </c>
      <c r="E15232" s="27">
        <f t="shared" si="1663"/>
        <v>1</v>
      </c>
      <c r="F15232" s="27">
        <f t="shared" si="1664"/>
        <v>0</v>
      </c>
      <c r="G15232" s="22">
        <v>23189.449825525298</v>
      </c>
      <c r="H15232" s="23">
        <v>-7.7834125544944902E-4</v>
      </c>
      <c r="I15232" s="24">
        <v>0.99732977303070758</v>
      </c>
      <c r="J15232" s="27">
        <f t="shared" si="1665"/>
        <v>1.0438436059610778</v>
      </c>
      <c r="K15232" s="27">
        <f t="shared" si="1666"/>
        <v>50.171224680705215</v>
      </c>
      <c r="L15232" s="27" t="s">
        <v>23</v>
      </c>
    </row>
    <row r="15233" spans="1:12">
      <c r="A15233" s="27">
        <f t="shared" si="1660"/>
        <v>15229</v>
      </c>
      <c r="B15233" s="27">
        <v>3</v>
      </c>
      <c r="C15233" s="27">
        <f t="shared" si="1661"/>
        <v>0</v>
      </c>
      <c r="D15233" s="27">
        <f t="shared" si="1662"/>
        <v>0</v>
      </c>
      <c r="E15233" s="27">
        <f t="shared" si="1663"/>
        <v>1</v>
      </c>
      <c r="F15233" s="27">
        <f t="shared" si="1664"/>
        <v>0</v>
      </c>
      <c r="G15233" s="22">
        <v>22100.419836729801</v>
      </c>
      <c r="H15233" s="23">
        <v>-2.11108471754126E-4</v>
      </c>
      <c r="I15233" s="24">
        <v>0.97211838006230533</v>
      </c>
      <c r="J15233" s="27">
        <f t="shared" si="1665"/>
        <v>1.0447946676494066</v>
      </c>
      <c r="K15233" s="27">
        <f t="shared" si="1666"/>
        <v>116.73094289309057</v>
      </c>
      <c r="L15233" s="27" t="s">
        <v>22</v>
      </c>
    </row>
    <row r="15234" spans="1:12">
      <c r="A15234" s="27">
        <f t="shared" si="1660"/>
        <v>15230</v>
      </c>
      <c r="B15234" s="27">
        <v>3</v>
      </c>
      <c r="C15234" s="27">
        <f t="shared" si="1661"/>
        <v>0</v>
      </c>
      <c r="D15234" s="27">
        <f t="shared" si="1662"/>
        <v>0</v>
      </c>
      <c r="E15234" s="27">
        <f t="shared" si="1663"/>
        <v>1</v>
      </c>
      <c r="F15234" s="27">
        <f t="shared" si="1664"/>
        <v>0</v>
      </c>
      <c r="G15234" s="22">
        <v>33559.3297632635</v>
      </c>
      <c r="H15234" s="23">
        <v>2.4337403005993401E-2</v>
      </c>
      <c r="I15234" s="24">
        <v>1.2582012718280005</v>
      </c>
      <c r="J15234" s="27">
        <f t="shared" si="1665"/>
        <v>1.0867953937352084</v>
      </c>
      <c r="K15234" s="27">
        <f t="shared" si="1666"/>
        <v>985.97227096358984</v>
      </c>
      <c r="L15234" s="27" t="s">
        <v>23</v>
      </c>
    </row>
    <row r="15235" spans="1:12">
      <c r="A15235" s="27">
        <f t="shared" si="1660"/>
        <v>15231</v>
      </c>
      <c r="B15235" s="27">
        <v>3</v>
      </c>
      <c r="C15235" s="27">
        <f t="shared" si="1661"/>
        <v>0</v>
      </c>
      <c r="D15235" s="27">
        <f t="shared" si="1662"/>
        <v>0</v>
      </c>
      <c r="E15235" s="27">
        <f t="shared" si="1663"/>
        <v>1</v>
      </c>
      <c r="F15235" s="27">
        <f t="shared" si="1664"/>
        <v>0</v>
      </c>
      <c r="G15235" s="22">
        <v>23963.3095154166</v>
      </c>
      <c r="H15235" s="23">
        <v>0.10512167012526499</v>
      </c>
      <c r="I15235" s="24">
        <v>1.0098872023395071</v>
      </c>
      <c r="J15235" s="27">
        <f t="shared" si="1665"/>
        <v>1.2373025536847362</v>
      </c>
      <c r="K15235" s="27">
        <f t="shared" si="1666"/>
        <v>1239.328259642828</v>
      </c>
      <c r="L15235" s="27" t="s">
        <v>22</v>
      </c>
    </row>
    <row r="15236" spans="1:12">
      <c r="A15236" s="27">
        <f t="shared" si="1660"/>
        <v>15232</v>
      </c>
      <c r="B15236" s="27">
        <v>3</v>
      </c>
      <c r="C15236" s="27">
        <f t="shared" si="1661"/>
        <v>0</v>
      </c>
      <c r="D15236" s="27">
        <f t="shared" si="1662"/>
        <v>0</v>
      </c>
      <c r="E15236" s="27">
        <f t="shared" si="1663"/>
        <v>1</v>
      </c>
      <c r="F15236" s="27">
        <f t="shared" si="1664"/>
        <v>0</v>
      </c>
      <c r="G15236" s="22">
        <v>10154.6850426644</v>
      </c>
      <c r="H15236" s="23">
        <v>1.06136014306906E-2</v>
      </c>
      <c r="I15236" s="24">
        <v>1.0177311069030814</v>
      </c>
      <c r="J15236" s="27">
        <f t="shared" si="1665"/>
        <v>1.0631110916279336</v>
      </c>
      <c r="K15236" s="27">
        <f t="shared" si="1666"/>
        <v>20.911979698201804</v>
      </c>
      <c r="L15236" s="27" t="s">
        <v>23</v>
      </c>
    </row>
    <row r="15237" spans="1:12">
      <c r="A15237" s="27">
        <f t="shared" si="1660"/>
        <v>15233</v>
      </c>
      <c r="B15237" s="27">
        <v>3</v>
      </c>
      <c r="C15237" s="27">
        <f t="shared" si="1661"/>
        <v>0</v>
      </c>
      <c r="D15237" s="27">
        <f t="shared" si="1662"/>
        <v>0</v>
      </c>
      <c r="E15237" s="27">
        <f t="shared" si="1663"/>
        <v>1</v>
      </c>
      <c r="F15237" s="27">
        <f t="shared" si="1664"/>
        <v>0</v>
      </c>
      <c r="G15237" s="22">
        <v>25376.909803509701</v>
      </c>
      <c r="H15237" s="23">
        <v>-8.3098407950998995E-4</v>
      </c>
      <c r="I15237" s="24">
        <v>0.99078715621189539</v>
      </c>
      <c r="J15237" s="27">
        <f t="shared" si="1665"/>
        <v>1.0437553852773551</v>
      </c>
      <c r="K15237" s="27">
        <f t="shared" si="1666"/>
        <v>71.198302950454263</v>
      </c>
      <c r="L15237" s="27" t="s">
        <v>23</v>
      </c>
    </row>
    <row r="15238" spans="1:12">
      <c r="A15238" s="27">
        <f t="shared" ref="A15238:A15301" si="1667">A15237+1</f>
        <v>15234</v>
      </c>
      <c r="B15238" s="27">
        <v>3</v>
      </c>
      <c r="C15238" s="27">
        <f t="shared" ref="C15238:C15301" si="1668">IF(B15238=1, 1, 0)</f>
        <v>0</v>
      </c>
      <c r="D15238" s="27">
        <f t="shared" ref="D15238:D15301" si="1669">IF(B15238=2,1,0)</f>
        <v>0</v>
      </c>
      <c r="E15238" s="27">
        <f t="shared" ref="E15238:E15301" si="1670">IF(B15238=3,1,0)</f>
        <v>1</v>
      </c>
      <c r="F15238" s="27">
        <f t="shared" ref="F15238:F15301" si="1671">IF(B15238=4,1,0)</f>
        <v>0</v>
      </c>
      <c r="G15238" s="22">
        <v>23939.029822230299</v>
      </c>
      <c r="H15238" s="23">
        <v>-9.3138976392568001E-4</v>
      </c>
      <c r="I15238" s="24">
        <v>0.99396291504959033</v>
      </c>
      <c r="J15238" s="27">
        <f t="shared" ref="J15238:J15301" si="1672">SUMPRODUCT($C$2:$F$2,C15238:F15238)*EXP((SUMPRODUCT($C$3:$F$3,C15238:F15238)*H15238))</f>
        <v>1.0435871425951413</v>
      </c>
      <c r="K15238" s="27">
        <f t="shared" ref="K15238:K15301" si="1673">G15238*(I15238-J15238)^2</f>
        <v>58.951392065443322</v>
      </c>
      <c r="L15238" s="27" t="s">
        <v>23</v>
      </c>
    </row>
    <row r="15239" spans="1:12">
      <c r="A15239" s="27">
        <f t="shared" si="1667"/>
        <v>15235</v>
      </c>
      <c r="B15239" s="27">
        <v>3</v>
      </c>
      <c r="C15239" s="27">
        <f t="shared" si="1668"/>
        <v>0</v>
      </c>
      <c r="D15239" s="27">
        <f t="shared" si="1669"/>
        <v>0</v>
      </c>
      <c r="E15239" s="27">
        <f t="shared" si="1670"/>
        <v>1</v>
      </c>
      <c r="F15239" s="27">
        <f t="shared" si="1671"/>
        <v>0</v>
      </c>
      <c r="G15239" s="22">
        <v>36226.759654998801</v>
      </c>
      <c r="H15239" s="23">
        <v>5.1334988176764097E-4</v>
      </c>
      <c r="I15239" s="24">
        <v>0.94014711575687182</v>
      </c>
      <c r="J15239" s="27">
        <f t="shared" si="1672"/>
        <v>1.0460106047900275</v>
      </c>
      <c r="K15239" s="27">
        <f t="shared" si="1673"/>
        <v>405.99613238101267</v>
      </c>
      <c r="L15239" s="27" t="s">
        <v>22</v>
      </c>
    </row>
    <row r="15240" spans="1:12">
      <c r="A15240" s="27">
        <f t="shared" si="1667"/>
        <v>15236</v>
      </c>
      <c r="B15240" s="27">
        <v>3</v>
      </c>
      <c r="C15240" s="27">
        <f t="shared" si="1668"/>
        <v>0</v>
      </c>
      <c r="D15240" s="27">
        <f t="shared" si="1669"/>
        <v>0</v>
      </c>
      <c r="E15240" s="27">
        <f t="shared" si="1670"/>
        <v>1</v>
      </c>
      <c r="F15240" s="27">
        <f t="shared" si="1671"/>
        <v>0</v>
      </c>
      <c r="G15240" s="22">
        <v>30781.529697656599</v>
      </c>
      <c r="H15240" s="23">
        <v>0.109412156759166</v>
      </c>
      <c r="I15240" s="24">
        <v>1.3598032966032239</v>
      </c>
      <c r="J15240" s="27">
        <f t="shared" si="1672"/>
        <v>1.2458550576472747</v>
      </c>
      <c r="K15240" s="27">
        <f t="shared" si="1673"/>
        <v>399.67357364265837</v>
      </c>
      <c r="L15240" s="27" t="s">
        <v>22</v>
      </c>
    </row>
    <row r="15241" spans="1:12">
      <c r="A15241" s="27">
        <f t="shared" si="1667"/>
        <v>15237</v>
      </c>
      <c r="B15241" s="27">
        <v>3</v>
      </c>
      <c r="C15241" s="27">
        <f t="shared" si="1668"/>
        <v>0</v>
      </c>
      <c r="D15241" s="27">
        <f t="shared" si="1669"/>
        <v>0</v>
      </c>
      <c r="E15241" s="27">
        <f t="shared" si="1670"/>
        <v>1</v>
      </c>
      <c r="F15241" s="27">
        <f t="shared" si="1671"/>
        <v>0</v>
      </c>
      <c r="G15241" s="22">
        <v>24821.549748837901</v>
      </c>
      <c r="H15241" s="23">
        <v>0.11794755363102501</v>
      </c>
      <c r="I15241" s="24">
        <v>1.2123225951790944</v>
      </c>
      <c r="J15241" s="27">
        <f t="shared" si="1672"/>
        <v>1.2630453995949209</v>
      </c>
      <c r="K15241" s="27">
        <f t="shared" si="1673"/>
        <v>63.860954873635244</v>
      </c>
      <c r="L15241" s="27" t="s">
        <v>23</v>
      </c>
    </row>
    <row r="15242" spans="1:12">
      <c r="A15242" s="27">
        <f t="shared" si="1667"/>
        <v>15238</v>
      </c>
      <c r="B15242" s="27">
        <v>3</v>
      </c>
      <c r="C15242" s="27">
        <f t="shared" si="1668"/>
        <v>0</v>
      </c>
      <c r="D15242" s="27">
        <f t="shared" si="1669"/>
        <v>0</v>
      </c>
      <c r="E15242" s="27">
        <f t="shared" si="1670"/>
        <v>1</v>
      </c>
      <c r="F15242" s="27">
        <f t="shared" si="1671"/>
        <v>0</v>
      </c>
      <c r="G15242" s="22">
        <v>25918.7297881544</v>
      </c>
      <c r="H15242" s="23">
        <v>-1.30195285235467E-3</v>
      </c>
      <c r="I15242" s="24">
        <v>1.1949080017115961</v>
      </c>
      <c r="J15242" s="27">
        <f t="shared" si="1672"/>
        <v>1.0429664510199543</v>
      </c>
      <c r="K15242" s="27">
        <f t="shared" si="1673"/>
        <v>598.36588229602557</v>
      </c>
      <c r="L15242" s="27" t="s">
        <v>22</v>
      </c>
    </row>
    <row r="15243" spans="1:12">
      <c r="A15243" s="27">
        <f t="shared" si="1667"/>
        <v>15239</v>
      </c>
      <c r="B15243" s="27">
        <v>3</v>
      </c>
      <c r="C15243" s="27">
        <f t="shared" si="1668"/>
        <v>0</v>
      </c>
      <c r="D15243" s="27">
        <f t="shared" si="1669"/>
        <v>0</v>
      </c>
      <c r="E15243" s="27">
        <f t="shared" si="1670"/>
        <v>1</v>
      </c>
      <c r="F15243" s="27">
        <f t="shared" si="1671"/>
        <v>0</v>
      </c>
      <c r="G15243" s="22">
        <v>13057.319896995999</v>
      </c>
      <c r="H15243" s="23">
        <v>2.7773542398285101E-2</v>
      </c>
      <c r="I15243" s="24">
        <v>1.0814214064667591</v>
      </c>
      <c r="J15243" s="27">
        <f t="shared" si="1672"/>
        <v>1.092807563321212</v>
      </c>
      <c r="K15243" s="27">
        <f t="shared" si="1673"/>
        <v>1.6928105961635884</v>
      </c>
      <c r="L15243" s="27" t="s">
        <v>23</v>
      </c>
    </row>
    <row r="15244" spans="1:12">
      <c r="A15244" s="27">
        <f t="shared" si="1667"/>
        <v>15240</v>
      </c>
      <c r="B15244" s="27">
        <v>3</v>
      </c>
      <c r="C15244" s="27">
        <f t="shared" si="1668"/>
        <v>0</v>
      </c>
      <c r="D15244" s="27">
        <f t="shared" si="1669"/>
        <v>0</v>
      </c>
      <c r="E15244" s="27">
        <f t="shared" si="1670"/>
        <v>1</v>
      </c>
      <c r="F15244" s="27">
        <f t="shared" si="1671"/>
        <v>0</v>
      </c>
      <c r="G15244" s="22">
        <v>27902.1697983146</v>
      </c>
      <c r="H15244" s="23">
        <v>8.8888503705536002E-3</v>
      </c>
      <c r="I15244" s="24">
        <v>1.1149504950495051</v>
      </c>
      <c r="J15244" s="27">
        <f t="shared" si="1672"/>
        <v>1.0601712897628328</v>
      </c>
      <c r="K15244" s="27">
        <f t="shared" si="1673"/>
        <v>83.727752205199039</v>
      </c>
      <c r="L15244" s="27" t="s">
        <v>22</v>
      </c>
    </row>
    <row r="15245" spans="1:12">
      <c r="A15245" s="27">
        <f t="shared" si="1667"/>
        <v>15241</v>
      </c>
      <c r="B15245" s="27">
        <v>3</v>
      </c>
      <c r="C15245" s="27">
        <f t="shared" si="1668"/>
        <v>0</v>
      </c>
      <c r="D15245" s="27">
        <f t="shared" si="1669"/>
        <v>0</v>
      </c>
      <c r="E15245" s="27">
        <f t="shared" si="1670"/>
        <v>1</v>
      </c>
      <c r="F15245" s="27">
        <f t="shared" si="1671"/>
        <v>0</v>
      </c>
      <c r="G15245" s="22">
        <v>13098.9900001884</v>
      </c>
      <c r="H15245" s="23">
        <v>2.8867593484782698E-4</v>
      </c>
      <c r="I15245" s="24">
        <v>1.1142029427460547</v>
      </c>
      <c r="J15245" s="27">
        <f t="shared" si="1672"/>
        <v>1.0456333587987128</v>
      </c>
      <c r="K15245" s="27">
        <f t="shared" si="1673"/>
        <v>61.588671934686253</v>
      </c>
      <c r="L15245" s="27" t="s">
        <v>23</v>
      </c>
    </row>
    <row r="15246" spans="1:12">
      <c r="A15246" s="27">
        <f t="shared" si="1667"/>
        <v>15242</v>
      </c>
      <c r="B15246" s="27">
        <v>3</v>
      </c>
      <c r="C15246" s="27">
        <f t="shared" si="1668"/>
        <v>0</v>
      </c>
      <c r="D15246" s="27">
        <f t="shared" si="1669"/>
        <v>0</v>
      </c>
      <c r="E15246" s="27">
        <f t="shared" si="1670"/>
        <v>1</v>
      </c>
      <c r="F15246" s="27">
        <f t="shared" si="1671"/>
        <v>0</v>
      </c>
      <c r="G15246" s="22">
        <v>7157.4849998355003</v>
      </c>
      <c r="H15246" s="23">
        <v>-2.4818663097992801E-3</v>
      </c>
      <c r="I15246" s="24">
        <v>0.78925763584498709</v>
      </c>
      <c r="J15246" s="27">
        <f t="shared" si="1672"/>
        <v>1.0409925591464464</v>
      </c>
      <c r="K15246" s="27">
        <f t="shared" si="1673"/>
        <v>453.5731999781533</v>
      </c>
      <c r="L15246" s="27" t="s">
        <v>22</v>
      </c>
    </row>
    <row r="15247" spans="1:12">
      <c r="A15247" s="27">
        <f t="shared" si="1667"/>
        <v>15243</v>
      </c>
      <c r="B15247" s="27">
        <v>3</v>
      </c>
      <c r="C15247" s="27">
        <f t="shared" si="1668"/>
        <v>0</v>
      </c>
      <c r="D15247" s="27">
        <f t="shared" si="1669"/>
        <v>0</v>
      </c>
      <c r="E15247" s="27">
        <f t="shared" si="1670"/>
        <v>1</v>
      </c>
      <c r="F15247" s="27">
        <f t="shared" si="1671"/>
        <v>0</v>
      </c>
      <c r="G15247" s="22">
        <v>19482.429998636198</v>
      </c>
      <c r="H15247" s="23">
        <v>4.4350635021011197E-4</v>
      </c>
      <c r="I15247" s="24">
        <v>1.2041359541359542</v>
      </c>
      <c r="J15247" s="27">
        <f t="shared" si="1672"/>
        <v>1.0458933171935616</v>
      </c>
      <c r="K15247" s="27">
        <f t="shared" si="1673"/>
        <v>487.85431115843227</v>
      </c>
      <c r="L15247" s="27" t="s">
        <v>22</v>
      </c>
    </row>
    <row r="15248" spans="1:12">
      <c r="A15248" s="27">
        <f t="shared" si="1667"/>
        <v>15244</v>
      </c>
      <c r="B15248" s="27">
        <v>3</v>
      </c>
      <c r="C15248" s="27">
        <f t="shared" si="1668"/>
        <v>0</v>
      </c>
      <c r="D15248" s="27">
        <f t="shared" si="1669"/>
        <v>0</v>
      </c>
      <c r="E15248" s="27">
        <f t="shared" si="1670"/>
        <v>1</v>
      </c>
      <c r="F15248" s="27">
        <f t="shared" si="1671"/>
        <v>0</v>
      </c>
      <c r="G15248" s="22">
        <v>27926.980273008299</v>
      </c>
      <c r="H15248" s="23">
        <v>1.36289545235185E-3</v>
      </c>
      <c r="I15248" s="24">
        <v>0.87181616832779618</v>
      </c>
      <c r="J15248" s="27">
        <f t="shared" si="1672"/>
        <v>1.0474382922283945</v>
      </c>
      <c r="K15248" s="27">
        <f t="shared" si="1673"/>
        <v>861.35549433237611</v>
      </c>
      <c r="L15248" s="27" t="s">
        <v>23</v>
      </c>
    </row>
    <row r="15249" spans="1:12">
      <c r="A15249" s="27">
        <f t="shared" si="1667"/>
        <v>15245</v>
      </c>
      <c r="B15249" s="27">
        <v>3</v>
      </c>
      <c r="C15249" s="27">
        <f t="shared" si="1668"/>
        <v>0</v>
      </c>
      <c r="D15249" s="27">
        <f t="shared" si="1669"/>
        <v>0</v>
      </c>
      <c r="E15249" s="27">
        <f t="shared" si="1670"/>
        <v>1</v>
      </c>
      <c r="F15249" s="27">
        <f t="shared" si="1671"/>
        <v>0</v>
      </c>
      <c r="G15249" s="22">
        <v>20632.210223317099</v>
      </c>
      <c r="H15249" s="23">
        <v>6.7458165278671102E-3</v>
      </c>
      <c r="I15249" s="24">
        <v>1.0633591602099475</v>
      </c>
      <c r="J15249" s="27">
        <f t="shared" si="1672"/>
        <v>1.0565298568933972</v>
      </c>
      <c r="K15249" s="27">
        <f t="shared" si="1673"/>
        <v>0.96227357102979394</v>
      </c>
      <c r="L15249" s="27" t="s">
        <v>22</v>
      </c>
    </row>
    <row r="15250" spans="1:12">
      <c r="A15250" s="27">
        <f t="shared" si="1667"/>
        <v>15246</v>
      </c>
      <c r="B15250" s="27">
        <v>3</v>
      </c>
      <c r="C15250" s="27">
        <f t="shared" si="1668"/>
        <v>0</v>
      </c>
      <c r="D15250" s="27">
        <f t="shared" si="1669"/>
        <v>0</v>
      </c>
      <c r="E15250" s="27">
        <f t="shared" si="1670"/>
        <v>1</v>
      </c>
      <c r="F15250" s="27">
        <f t="shared" si="1671"/>
        <v>0</v>
      </c>
      <c r="G15250" s="22">
        <v>14683.680130749901</v>
      </c>
      <c r="H15250" s="23">
        <v>-6.34026487194129E-3</v>
      </c>
      <c r="I15250" s="24">
        <v>0.85199355618203787</v>
      </c>
      <c r="J15250" s="27">
        <f t="shared" si="1672"/>
        <v>1.034563840794088</v>
      </c>
      <c r="K15250" s="27">
        <f t="shared" si="1673"/>
        <v>489.4350873090246</v>
      </c>
      <c r="L15250" s="27" t="s">
        <v>23</v>
      </c>
    </row>
    <row r="15251" spans="1:12">
      <c r="A15251" s="27">
        <f t="shared" si="1667"/>
        <v>15247</v>
      </c>
      <c r="B15251" s="27">
        <v>3</v>
      </c>
      <c r="C15251" s="27">
        <f t="shared" si="1668"/>
        <v>0</v>
      </c>
      <c r="D15251" s="27">
        <f t="shared" si="1669"/>
        <v>0</v>
      </c>
      <c r="E15251" s="27">
        <f t="shared" si="1670"/>
        <v>1</v>
      </c>
      <c r="F15251" s="27">
        <f t="shared" si="1671"/>
        <v>0</v>
      </c>
      <c r="G15251" s="22">
        <v>9668.2200007438696</v>
      </c>
      <c r="H15251" s="23">
        <v>1.2987379231617699E-2</v>
      </c>
      <c r="I15251" s="24">
        <v>1.1501285347043702</v>
      </c>
      <c r="J15251" s="27">
        <f t="shared" si="1672"/>
        <v>1.0671704810065057</v>
      </c>
      <c r="K15251" s="27">
        <f t="shared" si="1673"/>
        <v>66.537063947456971</v>
      </c>
      <c r="L15251" s="27" t="s">
        <v>22</v>
      </c>
    </row>
    <row r="15252" spans="1:12">
      <c r="A15252" s="27">
        <f t="shared" si="1667"/>
        <v>15248</v>
      </c>
      <c r="B15252" s="27">
        <v>3</v>
      </c>
      <c r="C15252" s="27">
        <f t="shared" si="1668"/>
        <v>0</v>
      </c>
      <c r="D15252" s="27">
        <f t="shared" si="1669"/>
        <v>0</v>
      </c>
      <c r="E15252" s="27">
        <f t="shared" si="1670"/>
        <v>1</v>
      </c>
      <c r="F15252" s="27">
        <f t="shared" si="1671"/>
        <v>0</v>
      </c>
      <c r="G15252" s="22">
        <v>15950.660114049901</v>
      </c>
      <c r="H15252" s="23">
        <v>2.71147542628415E-2</v>
      </c>
      <c r="I15252" s="24">
        <v>1.1880260137719969</v>
      </c>
      <c r="J15252" s="27">
        <f t="shared" si="1672"/>
        <v>1.0916523186770037</v>
      </c>
      <c r="K15252" s="27">
        <f t="shared" si="1673"/>
        <v>148.14796231098319</v>
      </c>
      <c r="L15252" s="27" t="s">
        <v>22</v>
      </c>
    </row>
    <row r="15253" spans="1:12">
      <c r="A15253" s="27">
        <f t="shared" si="1667"/>
        <v>15249</v>
      </c>
      <c r="B15253" s="27">
        <v>3</v>
      </c>
      <c r="C15253" s="27">
        <f t="shared" si="1668"/>
        <v>0</v>
      </c>
      <c r="D15253" s="27">
        <f t="shared" si="1669"/>
        <v>0</v>
      </c>
      <c r="E15253" s="27">
        <f t="shared" si="1670"/>
        <v>1</v>
      </c>
      <c r="F15253" s="27">
        <f t="shared" si="1671"/>
        <v>0</v>
      </c>
      <c r="G15253" s="22">
        <v>48349.2799981926</v>
      </c>
      <c r="H15253" s="23">
        <v>8.83964045438272E-3</v>
      </c>
      <c r="I15253" s="24">
        <v>0.83379078358131953</v>
      </c>
      <c r="J15253" s="27">
        <f t="shared" si="1672"/>
        <v>1.0600875318848706</v>
      </c>
      <c r="K15253" s="27">
        <f t="shared" si="1673"/>
        <v>2475.9771830052537</v>
      </c>
      <c r="L15253" s="27" t="s">
        <v>22</v>
      </c>
    </row>
    <row r="15254" spans="1:12">
      <c r="A15254" s="27">
        <f t="shared" si="1667"/>
        <v>15250</v>
      </c>
      <c r="B15254" s="27">
        <v>3</v>
      </c>
      <c r="C15254" s="27">
        <f t="shared" si="1668"/>
        <v>0</v>
      </c>
      <c r="D15254" s="27">
        <f t="shared" si="1669"/>
        <v>0</v>
      </c>
      <c r="E15254" s="27">
        <f t="shared" si="1670"/>
        <v>1</v>
      </c>
      <c r="F15254" s="27">
        <f t="shared" si="1671"/>
        <v>0</v>
      </c>
      <c r="G15254" s="22">
        <v>32916.9599984288</v>
      </c>
      <c r="H15254" s="23">
        <v>0.112203801357863</v>
      </c>
      <c r="I15254" s="24">
        <v>1.3789141835157173</v>
      </c>
      <c r="J15254" s="27">
        <f t="shared" si="1672"/>
        <v>1.2514515437291294</v>
      </c>
      <c r="K15254" s="27">
        <f t="shared" si="1673"/>
        <v>534.79278183361828</v>
      </c>
      <c r="L15254" s="27" t="s">
        <v>22</v>
      </c>
    </row>
    <row r="15255" spans="1:12">
      <c r="A15255" s="27">
        <f t="shared" si="1667"/>
        <v>15251</v>
      </c>
      <c r="B15255" s="27">
        <v>3</v>
      </c>
      <c r="C15255" s="27">
        <f t="shared" si="1668"/>
        <v>0</v>
      </c>
      <c r="D15255" s="27">
        <f t="shared" si="1669"/>
        <v>0</v>
      </c>
      <c r="E15255" s="27">
        <f t="shared" si="1670"/>
        <v>1</v>
      </c>
      <c r="F15255" s="27">
        <f t="shared" si="1671"/>
        <v>0</v>
      </c>
      <c r="G15255" s="22">
        <v>34130.959997355902</v>
      </c>
      <c r="H15255" s="23">
        <v>-5.12478619731275E-4</v>
      </c>
      <c r="I15255" s="24">
        <v>0.982209108702638</v>
      </c>
      <c r="J15255" s="27">
        <f t="shared" si="1672"/>
        <v>1.0442892617894453</v>
      </c>
      <c r="K15255" s="27">
        <f t="shared" si="1673"/>
        <v>131.53885652791578</v>
      </c>
      <c r="L15255" s="27" t="s">
        <v>23</v>
      </c>
    </row>
    <row r="15256" spans="1:12">
      <c r="A15256" s="27">
        <f t="shared" si="1667"/>
        <v>15252</v>
      </c>
      <c r="B15256" s="27">
        <v>3</v>
      </c>
      <c r="C15256" s="27">
        <f t="shared" si="1668"/>
        <v>0</v>
      </c>
      <c r="D15256" s="27">
        <f t="shared" si="1669"/>
        <v>0</v>
      </c>
      <c r="E15256" s="27">
        <f t="shared" si="1670"/>
        <v>1</v>
      </c>
      <c r="F15256" s="27">
        <f t="shared" si="1671"/>
        <v>0</v>
      </c>
      <c r="G15256" s="22">
        <v>36941.379991054499</v>
      </c>
      <c r="H15256" s="23">
        <v>1.5564430052734299E-3</v>
      </c>
      <c r="I15256" s="24">
        <v>0.96942044200382249</v>
      </c>
      <c r="J15256" s="27">
        <f t="shared" si="1672"/>
        <v>1.0477638272878236</v>
      </c>
      <c r="K15256" s="27">
        <f t="shared" si="1673"/>
        <v>226.73459144775961</v>
      </c>
      <c r="L15256" s="27" t="s">
        <v>22</v>
      </c>
    </row>
    <row r="15257" spans="1:12">
      <c r="A15257" s="27">
        <f t="shared" si="1667"/>
        <v>15253</v>
      </c>
      <c r="B15257" s="27">
        <v>3</v>
      </c>
      <c r="C15257" s="27">
        <f t="shared" si="1668"/>
        <v>0</v>
      </c>
      <c r="D15257" s="27">
        <f t="shared" si="1669"/>
        <v>0</v>
      </c>
      <c r="E15257" s="27">
        <f t="shared" si="1670"/>
        <v>1</v>
      </c>
      <c r="F15257" s="27">
        <f t="shared" si="1671"/>
        <v>0</v>
      </c>
      <c r="G15257" s="22">
        <v>39046.010004162803</v>
      </c>
      <c r="H15257" s="23">
        <v>2.5121929896759699E-2</v>
      </c>
      <c r="I15257" s="24">
        <v>1.2083184211871774</v>
      </c>
      <c r="J15257" s="27">
        <f t="shared" si="1672"/>
        <v>1.0881651500824714</v>
      </c>
      <c r="K15257" s="27">
        <f t="shared" si="1673"/>
        <v>563.69977135109048</v>
      </c>
      <c r="L15257" s="27" t="s">
        <v>23</v>
      </c>
    </row>
    <row r="15258" spans="1:12">
      <c r="A15258" s="27">
        <f t="shared" si="1667"/>
        <v>15254</v>
      </c>
      <c r="B15258" s="27">
        <v>3</v>
      </c>
      <c r="C15258" s="27">
        <f t="shared" si="1668"/>
        <v>0</v>
      </c>
      <c r="D15258" s="27">
        <f t="shared" si="1669"/>
        <v>0</v>
      </c>
      <c r="E15258" s="27">
        <f t="shared" si="1670"/>
        <v>1</v>
      </c>
      <c r="F15258" s="27">
        <f t="shared" si="1671"/>
        <v>0</v>
      </c>
      <c r="G15258" s="22">
        <v>43427.700000464902</v>
      </c>
      <c r="H15258" s="23">
        <v>2.5164552037573298E-2</v>
      </c>
      <c r="I15258" s="24">
        <v>1.023494556979468</v>
      </c>
      <c r="J15258" s="27">
        <f t="shared" si="1672"/>
        <v>1.0882396162648589</v>
      </c>
      <c r="K15258" s="27">
        <f t="shared" si="1673"/>
        <v>182.04556152189562</v>
      </c>
      <c r="L15258" s="27" t="s">
        <v>23</v>
      </c>
    </row>
    <row r="15259" spans="1:12">
      <c r="A15259" s="27">
        <f t="shared" si="1667"/>
        <v>15255</v>
      </c>
      <c r="B15259" s="27">
        <v>3</v>
      </c>
      <c r="C15259" s="27">
        <f t="shared" si="1668"/>
        <v>0</v>
      </c>
      <c r="D15259" s="27">
        <f t="shared" si="1669"/>
        <v>0</v>
      </c>
      <c r="E15259" s="27">
        <f t="shared" si="1670"/>
        <v>1</v>
      </c>
      <c r="F15259" s="27">
        <f t="shared" si="1671"/>
        <v>0</v>
      </c>
      <c r="G15259" s="22">
        <v>43462.1700039469</v>
      </c>
      <c r="H15259" s="23">
        <v>8.0936632151730799E-3</v>
      </c>
      <c r="I15259" s="24">
        <v>0.96892369883779683</v>
      </c>
      <c r="J15259" s="27">
        <f t="shared" si="1672"/>
        <v>1.058818649364637</v>
      </c>
      <c r="K15259" s="27">
        <f t="shared" si="1673"/>
        <v>351.22223460301115</v>
      </c>
      <c r="L15259" s="27" t="s">
        <v>22</v>
      </c>
    </row>
    <row r="15260" spans="1:12">
      <c r="A15260" s="27">
        <f t="shared" si="1667"/>
        <v>15256</v>
      </c>
      <c r="B15260" s="27">
        <v>3</v>
      </c>
      <c r="C15260" s="27">
        <f t="shared" si="1668"/>
        <v>0</v>
      </c>
      <c r="D15260" s="27">
        <f t="shared" si="1669"/>
        <v>0</v>
      </c>
      <c r="E15260" s="27">
        <f t="shared" si="1670"/>
        <v>1</v>
      </c>
      <c r="F15260" s="27">
        <f t="shared" si="1671"/>
        <v>0</v>
      </c>
      <c r="G15260" s="22">
        <v>35493.310007870197</v>
      </c>
      <c r="H15260" s="23">
        <v>0.113313224652011</v>
      </c>
      <c r="I15260" s="24">
        <v>1.6150581754819853</v>
      </c>
      <c r="J15260" s="27">
        <f t="shared" si="1672"/>
        <v>1.2536826092022286</v>
      </c>
      <c r="K15260" s="27">
        <f t="shared" si="1673"/>
        <v>4635.1529851339537</v>
      </c>
      <c r="L15260" s="27" t="s">
        <v>23</v>
      </c>
    </row>
    <row r="15261" spans="1:12">
      <c r="A15261" s="27">
        <f t="shared" si="1667"/>
        <v>15257</v>
      </c>
      <c r="B15261" s="27">
        <v>3</v>
      </c>
      <c r="C15261" s="27">
        <f t="shared" si="1668"/>
        <v>0</v>
      </c>
      <c r="D15261" s="27">
        <f t="shared" si="1669"/>
        <v>0</v>
      </c>
      <c r="E15261" s="27">
        <f t="shared" si="1670"/>
        <v>1</v>
      </c>
      <c r="F15261" s="27">
        <f t="shared" si="1671"/>
        <v>0</v>
      </c>
      <c r="G15261" s="22">
        <v>38160.7700033039</v>
      </c>
      <c r="H15261" s="23">
        <v>1.6155603922889E-3</v>
      </c>
      <c r="I15261" s="24">
        <v>0.94401710516023052</v>
      </c>
      <c r="J15261" s="27">
        <f t="shared" si="1672"/>
        <v>1.0478632792598181</v>
      </c>
      <c r="K15261" s="27">
        <f t="shared" si="1673"/>
        <v>411.52680745174354</v>
      </c>
      <c r="L15261" s="27" t="s">
        <v>23</v>
      </c>
    </row>
    <row r="15262" spans="1:12">
      <c r="A15262" s="27">
        <f t="shared" si="1667"/>
        <v>15258</v>
      </c>
      <c r="B15262" s="27">
        <v>3</v>
      </c>
      <c r="C15262" s="27">
        <f t="shared" si="1668"/>
        <v>0</v>
      </c>
      <c r="D15262" s="27">
        <f t="shared" si="1669"/>
        <v>0</v>
      </c>
      <c r="E15262" s="27">
        <f t="shared" si="1670"/>
        <v>1</v>
      </c>
      <c r="F15262" s="27">
        <f t="shared" si="1671"/>
        <v>0</v>
      </c>
      <c r="G15262" s="22">
        <v>20174.240000000002</v>
      </c>
      <c r="H15262" s="23">
        <v>-3.45552890494203E-3</v>
      </c>
      <c r="I15262" s="24">
        <v>0.97859643931548057</v>
      </c>
      <c r="J15262" s="27">
        <f t="shared" si="1672"/>
        <v>1.0393665205035929</v>
      </c>
      <c r="K15262" s="27">
        <f t="shared" si="1673"/>
        <v>74.50352415442363</v>
      </c>
      <c r="L15262" s="27" t="s">
        <v>22</v>
      </c>
    </row>
    <row r="15263" spans="1:12">
      <c r="A15263" s="27">
        <f t="shared" si="1667"/>
        <v>15259</v>
      </c>
      <c r="B15263" s="27">
        <v>3</v>
      </c>
      <c r="C15263" s="27">
        <f t="shared" si="1668"/>
        <v>0</v>
      </c>
      <c r="D15263" s="27">
        <f t="shared" si="1669"/>
        <v>0</v>
      </c>
      <c r="E15263" s="27">
        <f t="shared" si="1670"/>
        <v>1</v>
      </c>
      <c r="F15263" s="27">
        <f t="shared" si="1671"/>
        <v>0</v>
      </c>
      <c r="G15263" s="22">
        <v>13641.47</v>
      </c>
      <c r="H15263" s="23">
        <v>2.03084772374217E-3</v>
      </c>
      <c r="I15263" s="24">
        <v>1.1292282911114364</v>
      </c>
      <c r="J15263" s="27">
        <f t="shared" si="1672"/>
        <v>1.0485621747739131</v>
      </c>
      <c r="K15263" s="27">
        <f t="shared" si="1673"/>
        <v>88.765349835529136</v>
      </c>
      <c r="L15263" s="27" t="s">
        <v>23</v>
      </c>
    </row>
    <row r="15264" spans="1:12">
      <c r="A15264" s="27">
        <f t="shared" si="1667"/>
        <v>15260</v>
      </c>
      <c r="B15264" s="27">
        <v>3</v>
      </c>
      <c r="C15264" s="27">
        <f t="shared" si="1668"/>
        <v>0</v>
      </c>
      <c r="D15264" s="27">
        <f t="shared" si="1669"/>
        <v>0</v>
      </c>
      <c r="E15264" s="27">
        <f t="shared" si="1670"/>
        <v>1</v>
      </c>
      <c r="F15264" s="27">
        <f t="shared" si="1671"/>
        <v>0</v>
      </c>
      <c r="G15264" s="22">
        <v>135014.15993976599</v>
      </c>
      <c r="H15264" s="23">
        <v>-2.6230675723373201E-3</v>
      </c>
      <c r="I15264" s="24">
        <v>0.85656826833297417</v>
      </c>
      <c r="J15264" s="27">
        <f t="shared" si="1672"/>
        <v>1.0407565922196691</v>
      </c>
      <c r="K15264" s="27">
        <f t="shared" si="1673"/>
        <v>4580.4010993375668</v>
      </c>
      <c r="L15264" s="27" t="s">
        <v>23</v>
      </c>
    </row>
    <row r="15265" spans="1:12">
      <c r="A15265" s="27">
        <f t="shared" si="1667"/>
        <v>15261</v>
      </c>
      <c r="B15265" s="27">
        <v>3</v>
      </c>
      <c r="C15265" s="27">
        <f t="shared" si="1668"/>
        <v>0</v>
      </c>
      <c r="D15265" s="27">
        <f t="shared" si="1669"/>
        <v>0</v>
      </c>
      <c r="E15265" s="27">
        <f t="shared" si="1670"/>
        <v>1</v>
      </c>
      <c r="F15265" s="27">
        <f t="shared" si="1671"/>
        <v>0</v>
      </c>
      <c r="G15265" s="22">
        <v>81947.899936437607</v>
      </c>
      <c r="H15265" s="23">
        <v>1.9804039994762799E-2</v>
      </c>
      <c r="I15265" s="24">
        <v>0.95053357702965624</v>
      </c>
      <c r="J15265" s="27">
        <f t="shared" si="1672"/>
        <v>1.0789140018535128</v>
      </c>
      <c r="K15265" s="27">
        <f t="shared" si="1673"/>
        <v>1350.6270562504119</v>
      </c>
      <c r="L15265" s="27" t="s">
        <v>22</v>
      </c>
    </row>
    <row r="15266" spans="1:12">
      <c r="A15266" s="27">
        <f t="shared" si="1667"/>
        <v>15262</v>
      </c>
      <c r="B15266" s="27">
        <v>3</v>
      </c>
      <c r="C15266" s="27">
        <f t="shared" si="1668"/>
        <v>0</v>
      </c>
      <c r="D15266" s="27">
        <f t="shared" si="1669"/>
        <v>0</v>
      </c>
      <c r="E15266" s="27">
        <f t="shared" si="1670"/>
        <v>1</v>
      </c>
      <c r="F15266" s="27">
        <f t="shared" si="1671"/>
        <v>0</v>
      </c>
      <c r="G15266" s="22">
        <v>46419.014963075497</v>
      </c>
      <c r="H15266" s="23">
        <v>2.11635639332619E-3</v>
      </c>
      <c r="I15266" s="24">
        <v>1.1495753055728195</v>
      </c>
      <c r="J15266" s="27">
        <f t="shared" si="1672"/>
        <v>1.0487061369178368</v>
      </c>
      <c r="K15266" s="27">
        <f t="shared" si="1673"/>
        <v>472.29440762850112</v>
      </c>
      <c r="L15266" s="27" t="s">
        <v>22</v>
      </c>
    </row>
    <row r="15267" spans="1:12">
      <c r="A15267" s="27">
        <f t="shared" si="1667"/>
        <v>15263</v>
      </c>
      <c r="B15267" s="27">
        <v>3</v>
      </c>
      <c r="C15267" s="27">
        <f t="shared" si="1668"/>
        <v>0</v>
      </c>
      <c r="D15267" s="27">
        <f t="shared" si="1669"/>
        <v>0</v>
      </c>
      <c r="E15267" s="27">
        <f t="shared" si="1670"/>
        <v>1</v>
      </c>
      <c r="F15267" s="27">
        <f t="shared" si="1671"/>
        <v>0</v>
      </c>
      <c r="G15267" s="22">
        <v>334.10000003129198</v>
      </c>
      <c r="H15267" s="23">
        <v>0.104254275007705</v>
      </c>
      <c r="I15267" s="24">
        <v>0.8808139534883721</v>
      </c>
      <c r="J15267" s="27">
        <f t="shared" si="1672"/>
        <v>1.23558066658358</v>
      </c>
      <c r="K15267" s="27">
        <f t="shared" si="1673"/>
        <v>42.049632466616536</v>
      </c>
      <c r="L15267" s="27" t="s">
        <v>23</v>
      </c>
    </row>
    <row r="15268" spans="1:12">
      <c r="A15268" s="27">
        <f t="shared" si="1667"/>
        <v>15264</v>
      </c>
      <c r="B15268" s="27">
        <v>3</v>
      </c>
      <c r="C15268" s="27">
        <f t="shared" si="1668"/>
        <v>0</v>
      </c>
      <c r="D15268" s="27">
        <f t="shared" si="1669"/>
        <v>0</v>
      </c>
      <c r="E15268" s="27">
        <f t="shared" si="1670"/>
        <v>1</v>
      </c>
      <c r="F15268" s="27">
        <f t="shared" si="1671"/>
        <v>0</v>
      </c>
      <c r="G15268" s="22">
        <v>26185.19</v>
      </c>
      <c r="H15268" s="23">
        <v>3.4504225331185999E-3</v>
      </c>
      <c r="I15268" s="24">
        <v>0.90255238095238099</v>
      </c>
      <c r="J15268" s="27">
        <f t="shared" si="1672"/>
        <v>1.0509547281399334</v>
      </c>
      <c r="K15268" s="27">
        <f t="shared" si="1673"/>
        <v>576.68315981930289</v>
      </c>
      <c r="L15268" s="27" t="s">
        <v>22</v>
      </c>
    </row>
    <row r="15269" spans="1:12">
      <c r="A15269" s="27">
        <f t="shared" si="1667"/>
        <v>15265</v>
      </c>
      <c r="B15269" s="27">
        <v>3</v>
      </c>
      <c r="C15269" s="27">
        <f t="shared" si="1668"/>
        <v>0</v>
      </c>
      <c r="D15269" s="27">
        <f t="shared" si="1669"/>
        <v>0</v>
      </c>
      <c r="E15269" s="27">
        <f t="shared" si="1670"/>
        <v>1</v>
      </c>
      <c r="F15269" s="27">
        <f t="shared" si="1671"/>
        <v>0</v>
      </c>
      <c r="G15269" s="22">
        <v>22593.43</v>
      </c>
      <c r="H15269" s="23">
        <v>-2.2042795886923002E-3</v>
      </c>
      <c r="I15269" s="24">
        <v>0.9348890555384004</v>
      </c>
      <c r="J15269" s="27">
        <f t="shared" si="1672"/>
        <v>1.0414566011030952</v>
      </c>
      <c r="K15269" s="27">
        <f t="shared" si="1673"/>
        <v>256.58549081322911</v>
      </c>
      <c r="L15269" s="27" t="s">
        <v>23</v>
      </c>
    </row>
    <row r="15270" spans="1:12">
      <c r="A15270" s="27">
        <f t="shared" si="1667"/>
        <v>15266</v>
      </c>
      <c r="B15270" s="27">
        <v>3</v>
      </c>
      <c r="C15270" s="27">
        <f t="shared" si="1668"/>
        <v>0</v>
      </c>
      <c r="D15270" s="27">
        <f t="shared" si="1669"/>
        <v>0</v>
      </c>
      <c r="E15270" s="27">
        <f t="shared" si="1670"/>
        <v>1</v>
      </c>
      <c r="F15270" s="27">
        <f t="shared" si="1671"/>
        <v>0</v>
      </c>
      <c r="G15270" s="22">
        <v>14987.31</v>
      </c>
      <c r="H15270" s="23">
        <v>2.6602727252990599E-3</v>
      </c>
      <c r="I15270" s="24">
        <v>1.1333733653589537</v>
      </c>
      <c r="J15270" s="27">
        <f t="shared" si="1672"/>
        <v>1.0496223356943348</v>
      </c>
      <c r="K15270" s="27">
        <f t="shared" si="1673"/>
        <v>105.12451390649028</v>
      </c>
      <c r="L15270" s="27" t="s">
        <v>23</v>
      </c>
    </row>
    <row r="15271" spans="1:12">
      <c r="A15271" s="27">
        <f t="shared" si="1667"/>
        <v>15267</v>
      </c>
      <c r="B15271" s="27">
        <v>3</v>
      </c>
      <c r="C15271" s="27">
        <f t="shared" si="1668"/>
        <v>0</v>
      </c>
      <c r="D15271" s="27">
        <f t="shared" si="1669"/>
        <v>0</v>
      </c>
      <c r="E15271" s="27">
        <f t="shared" si="1670"/>
        <v>1</v>
      </c>
      <c r="F15271" s="27">
        <f t="shared" si="1671"/>
        <v>0</v>
      </c>
      <c r="G15271" s="22">
        <v>28287.130247473699</v>
      </c>
      <c r="H15271" s="23">
        <v>1.46480844818009E-3</v>
      </c>
      <c r="I15271" s="24">
        <v>0.93402305109356565</v>
      </c>
      <c r="J15271" s="27">
        <f t="shared" si="1672"/>
        <v>1.0476096909993486</v>
      </c>
      <c r="K15271" s="27">
        <f t="shared" si="1673"/>
        <v>364.95842627309457</v>
      </c>
      <c r="L15271" s="27" t="s">
        <v>22</v>
      </c>
    </row>
    <row r="15272" spans="1:12">
      <c r="A15272" s="27">
        <f t="shared" si="1667"/>
        <v>15268</v>
      </c>
      <c r="B15272" s="27">
        <v>3</v>
      </c>
      <c r="C15272" s="27">
        <f t="shared" si="1668"/>
        <v>0</v>
      </c>
      <c r="D15272" s="27">
        <f t="shared" si="1669"/>
        <v>0</v>
      </c>
      <c r="E15272" s="27">
        <f t="shared" si="1670"/>
        <v>1</v>
      </c>
      <c r="F15272" s="27">
        <f t="shared" si="1671"/>
        <v>0</v>
      </c>
      <c r="G15272" s="22">
        <v>24300.980192065199</v>
      </c>
      <c r="H15272" s="23">
        <v>1.1804179211547101E-2</v>
      </c>
      <c r="I15272" s="24">
        <v>1.2310199789695058</v>
      </c>
      <c r="J15272" s="27">
        <f t="shared" si="1672"/>
        <v>1.065145160814913</v>
      </c>
      <c r="K15272" s="27">
        <f t="shared" si="1673"/>
        <v>668.62823318776861</v>
      </c>
      <c r="L15272" s="27" t="s">
        <v>22</v>
      </c>
    </row>
    <row r="15273" spans="1:12">
      <c r="A15273" s="27">
        <f t="shared" si="1667"/>
        <v>15269</v>
      </c>
      <c r="B15273" s="27">
        <v>3</v>
      </c>
      <c r="C15273" s="27">
        <f t="shared" si="1668"/>
        <v>0</v>
      </c>
      <c r="D15273" s="27">
        <f t="shared" si="1669"/>
        <v>0</v>
      </c>
      <c r="E15273" s="27">
        <f t="shared" si="1670"/>
        <v>1</v>
      </c>
      <c r="F15273" s="27">
        <f t="shared" si="1671"/>
        <v>0</v>
      </c>
      <c r="G15273" s="22">
        <v>27810.590190291401</v>
      </c>
      <c r="H15273" s="23">
        <v>5.5753893931331702E-3</v>
      </c>
      <c r="I15273" s="24">
        <v>1.1689793682672995</v>
      </c>
      <c r="J15273" s="27">
        <f t="shared" si="1672"/>
        <v>1.0545463563296544</v>
      </c>
      <c r="K15273" s="27">
        <f t="shared" si="1673"/>
        <v>364.17729298062136</v>
      </c>
      <c r="L15273" s="27" t="s">
        <v>22</v>
      </c>
    </row>
    <row r="15274" spans="1:12">
      <c r="A15274" s="27">
        <f t="shared" si="1667"/>
        <v>15270</v>
      </c>
      <c r="B15274" s="27">
        <v>3</v>
      </c>
      <c r="C15274" s="27">
        <f t="shared" si="1668"/>
        <v>0</v>
      </c>
      <c r="D15274" s="27">
        <f t="shared" si="1669"/>
        <v>0</v>
      </c>
      <c r="E15274" s="27">
        <f t="shared" si="1670"/>
        <v>1</v>
      </c>
      <c r="F15274" s="27">
        <f t="shared" si="1671"/>
        <v>0</v>
      </c>
      <c r="G15274" s="22">
        <v>7658.1850065588997</v>
      </c>
      <c r="H15274" s="23">
        <v>4.4290163429217502E-2</v>
      </c>
      <c r="I15274" s="24">
        <v>1.1828032156588606</v>
      </c>
      <c r="J15274" s="27">
        <f t="shared" si="1672"/>
        <v>1.1221739164782307</v>
      </c>
      <c r="K15274" s="27">
        <f t="shared" si="1673"/>
        <v>28.150813544545645</v>
      </c>
      <c r="L15274" s="27" t="s">
        <v>22</v>
      </c>
    </row>
    <row r="15275" spans="1:12">
      <c r="A15275" s="27">
        <f t="shared" si="1667"/>
        <v>15271</v>
      </c>
      <c r="B15275" s="27">
        <v>3</v>
      </c>
      <c r="C15275" s="27">
        <f t="shared" si="1668"/>
        <v>0</v>
      </c>
      <c r="D15275" s="27">
        <f t="shared" si="1669"/>
        <v>0</v>
      </c>
      <c r="E15275" s="27">
        <f t="shared" si="1670"/>
        <v>1</v>
      </c>
      <c r="F15275" s="27">
        <f t="shared" si="1671"/>
        <v>0</v>
      </c>
      <c r="G15275" s="22">
        <v>28237.070184886499</v>
      </c>
      <c r="H15275" s="23">
        <v>1.6094828607418701E-2</v>
      </c>
      <c r="I15275" s="24">
        <v>1.0786971253688928</v>
      </c>
      <c r="J15275" s="27">
        <f t="shared" si="1672"/>
        <v>1.0725079557537724</v>
      </c>
      <c r="K15275" s="27">
        <f t="shared" si="1673"/>
        <v>1.0816441426464534</v>
      </c>
      <c r="L15275" s="27" t="s">
        <v>22</v>
      </c>
    </row>
    <row r="15276" spans="1:12">
      <c r="A15276" s="27">
        <f t="shared" si="1667"/>
        <v>15272</v>
      </c>
      <c r="B15276" s="27">
        <v>3</v>
      </c>
      <c r="C15276" s="27">
        <f t="shared" si="1668"/>
        <v>0</v>
      </c>
      <c r="D15276" s="27">
        <f t="shared" si="1669"/>
        <v>0</v>
      </c>
      <c r="E15276" s="27">
        <f t="shared" si="1670"/>
        <v>1</v>
      </c>
      <c r="F15276" s="27">
        <f t="shared" si="1671"/>
        <v>0</v>
      </c>
      <c r="G15276" s="22">
        <v>29976.060156226202</v>
      </c>
      <c r="H15276" s="23">
        <v>-1.39183468134866E-3</v>
      </c>
      <c r="I15276" s="24">
        <v>0.89732280233870143</v>
      </c>
      <c r="J15276" s="27">
        <f t="shared" si="1672"/>
        <v>1.0428159549835094</v>
      </c>
      <c r="K15276" s="27">
        <f t="shared" si="1673"/>
        <v>634.54095921904991</v>
      </c>
      <c r="L15276" s="27" t="s">
        <v>23</v>
      </c>
    </row>
    <row r="15277" spans="1:12">
      <c r="A15277" s="27">
        <f t="shared" si="1667"/>
        <v>15273</v>
      </c>
      <c r="B15277" s="27">
        <v>3</v>
      </c>
      <c r="C15277" s="27">
        <f t="shared" si="1668"/>
        <v>0</v>
      </c>
      <c r="D15277" s="27">
        <f t="shared" si="1669"/>
        <v>0</v>
      </c>
      <c r="E15277" s="27">
        <f t="shared" si="1670"/>
        <v>1</v>
      </c>
      <c r="F15277" s="27">
        <f t="shared" si="1671"/>
        <v>0</v>
      </c>
      <c r="G15277" s="22">
        <v>29157.040164232301</v>
      </c>
      <c r="H15277" s="23">
        <v>1.36871318464447E-4</v>
      </c>
      <c r="I15277" s="24">
        <v>0.97070291916956475</v>
      </c>
      <c r="J15277" s="27">
        <f t="shared" si="1672"/>
        <v>1.0453785434151872</v>
      </c>
      <c r="K15277" s="27">
        <f t="shared" si="1673"/>
        <v>162.59274328198214</v>
      </c>
      <c r="L15277" s="27" t="s">
        <v>22</v>
      </c>
    </row>
    <row r="15278" spans="1:12">
      <c r="A15278" s="27">
        <f t="shared" si="1667"/>
        <v>15274</v>
      </c>
      <c r="B15278" s="27">
        <v>3</v>
      </c>
      <c r="C15278" s="27">
        <f t="shared" si="1668"/>
        <v>0</v>
      </c>
      <c r="D15278" s="27">
        <f t="shared" si="1669"/>
        <v>0</v>
      </c>
      <c r="E15278" s="27">
        <f t="shared" si="1670"/>
        <v>1</v>
      </c>
      <c r="F15278" s="27">
        <f t="shared" si="1671"/>
        <v>0</v>
      </c>
      <c r="G15278" s="22">
        <v>30364.5901501179</v>
      </c>
      <c r="H15278" s="23">
        <v>-1.65284281401379E-3</v>
      </c>
      <c r="I15278" s="24">
        <v>0.96873138773079215</v>
      </c>
      <c r="J15278" s="27">
        <f t="shared" si="1672"/>
        <v>1.0423790521396816</v>
      </c>
      <c r="K15278" s="27">
        <f t="shared" si="1673"/>
        <v>164.69688331219737</v>
      </c>
      <c r="L15278" s="27" t="s">
        <v>22</v>
      </c>
    </row>
    <row r="15279" spans="1:12">
      <c r="A15279" s="27">
        <f t="shared" si="1667"/>
        <v>15275</v>
      </c>
      <c r="B15279" s="27">
        <v>3</v>
      </c>
      <c r="C15279" s="27">
        <f t="shared" si="1668"/>
        <v>0</v>
      </c>
      <c r="D15279" s="27">
        <f t="shared" si="1669"/>
        <v>0</v>
      </c>
      <c r="E15279" s="27">
        <f t="shared" si="1670"/>
        <v>1</v>
      </c>
      <c r="F15279" s="27">
        <f t="shared" si="1671"/>
        <v>0</v>
      </c>
      <c r="G15279" s="22">
        <v>29191.9801431298</v>
      </c>
      <c r="H15279" s="23">
        <v>3.76713937033607E-2</v>
      </c>
      <c r="I15279" s="24">
        <v>1.1345872518286311</v>
      </c>
      <c r="J15279" s="27">
        <f t="shared" si="1672"/>
        <v>1.1103122387282207</v>
      </c>
      <c r="K15279" s="27">
        <f t="shared" si="1673"/>
        <v>17.202140910662333</v>
      </c>
      <c r="L15279" s="27" t="s">
        <v>23</v>
      </c>
    </row>
    <row r="15280" spans="1:12">
      <c r="A15280" s="27">
        <f t="shared" si="1667"/>
        <v>15276</v>
      </c>
      <c r="B15280" s="27">
        <v>3</v>
      </c>
      <c r="C15280" s="27">
        <f t="shared" si="1668"/>
        <v>0</v>
      </c>
      <c r="D15280" s="27">
        <f t="shared" si="1669"/>
        <v>0</v>
      </c>
      <c r="E15280" s="27">
        <f t="shared" si="1670"/>
        <v>1</v>
      </c>
      <c r="F15280" s="27">
        <f t="shared" si="1671"/>
        <v>0</v>
      </c>
      <c r="G15280" s="22">
        <v>31477.310007631801</v>
      </c>
      <c r="H15280" s="23">
        <v>0.17427129672596101</v>
      </c>
      <c r="I15280" s="24">
        <v>1.1071495766698025</v>
      </c>
      <c r="J15280" s="27">
        <f t="shared" si="1672"/>
        <v>1.3825842035277958</v>
      </c>
      <c r="K15280" s="27">
        <f t="shared" si="1673"/>
        <v>2388.0020017976158</v>
      </c>
      <c r="L15280" s="27" t="s">
        <v>22</v>
      </c>
    </row>
    <row r="15281" spans="1:12">
      <c r="A15281" s="27">
        <f t="shared" si="1667"/>
        <v>15277</v>
      </c>
      <c r="B15281" s="27">
        <v>3</v>
      </c>
      <c r="C15281" s="27">
        <f t="shared" si="1668"/>
        <v>0</v>
      </c>
      <c r="D15281" s="27">
        <f t="shared" si="1669"/>
        <v>0</v>
      </c>
      <c r="E15281" s="27">
        <f t="shared" si="1670"/>
        <v>1</v>
      </c>
      <c r="F15281" s="27">
        <f t="shared" si="1671"/>
        <v>0</v>
      </c>
      <c r="G15281" s="22">
        <v>21622.770122706901</v>
      </c>
      <c r="H15281" s="23">
        <v>4.5424900369346502E-2</v>
      </c>
      <c r="I15281" s="24">
        <v>0.96955373279577362</v>
      </c>
      <c r="J15281" s="27">
        <f t="shared" si="1672"/>
        <v>1.1242201970804342</v>
      </c>
      <c r="K15281" s="27">
        <f t="shared" si="1673"/>
        <v>517.25374815515158</v>
      </c>
      <c r="L15281" s="27" t="s">
        <v>22</v>
      </c>
    </row>
    <row r="15282" spans="1:12">
      <c r="A15282" s="27">
        <f t="shared" si="1667"/>
        <v>15278</v>
      </c>
      <c r="B15282" s="27">
        <v>3</v>
      </c>
      <c r="C15282" s="27">
        <f t="shared" si="1668"/>
        <v>0</v>
      </c>
      <c r="D15282" s="27">
        <f t="shared" si="1669"/>
        <v>0</v>
      </c>
      <c r="E15282" s="27">
        <f t="shared" si="1670"/>
        <v>1</v>
      </c>
      <c r="F15282" s="27">
        <f t="shared" si="1671"/>
        <v>0</v>
      </c>
      <c r="G15282" s="22">
        <v>18745.400095462799</v>
      </c>
      <c r="H15282" s="23">
        <v>2.5921350174430398E-3</v>
      </c>
      <c r="I15282" s="24">
        <v>1.0444931850227166</v>
      </c>
      <c r="J15282" s="27">
        <f t="shared" si="1672"/>
        <v>1.0495075174276312</v>
      </c>
      <c r="K15282" s="27">
        <f t="shared" si="1673"/>
        <v>0.47132551967052733</v>
      </c>
      <c r="L15282" s="27" t="s">
        <v>22</v>
      </c>
    </row>
    <row r="15283" spans="1:12">
      <c r="A15283" s="27">
        <f t="shared" si="1667"/>
        <v>15279</v>
      </c>
      <c r="B15283" s="27">
        <v>3</v>
      </c>
      <c r="C15283" s="27">
        <f t="shared" si="1668"/>
        <v>0</v>
      </c>
      <c r="D15283" s="27">
        <f t="shared" si="1669"/>
        <v>0</v>
      </c>
      <c r="E15283" s="27">
        <f t="shared" si="1670"/>
        <v>1</v>
      </c>
      <c r="F15283" s="27">
        <f t="shared" si="1671"/>
        <v>0</v>
      </c>
      <c r="G15283" s="22">
        <v>16767.220080316099</v>
      </c>
      <c r="H15283" s="23">
        <v>-5.9882051314412096E-4</v>
      </c>
      <c r="I15283" s="24">
        <v>0.9368782161234992</v>
      </c>
      <c r="J15283" s="27">
        <f t="shared" si="1672"/>
        <v>1.0441445091682242</v>
      </c>
      <c r="K15283" s="27">
        <f t="shared" si="1673"/>
        <v>192.92460043097608</v>
      </c>
      <c r="L15283" s="27" t="s">
        <v>22</v>
      </c>
    </row>
    <row r="15284" spans="1:12">
      <c r="A15284" s="27">
        <f t="shared" si="1667"/>
        <v>15280</v>
      </c>
      <c r="B15284" s="27">
        <v>3</v>
      </c>
      <c r="C15284" s="27">
        <f t="shared" si="1668"/>
        <v>0</v>
      </c>
      <c r="D15284" s="27">
        <f t="shared" si="1669"/>
        <v>0</v>
      </c>
      <c r="E15284" s="27">
        <f t="shared" si="1670"/>
        <v>1</v>
      </c>
      <c r="F15284" s="27">
        <f t="shared" si="1671"/>
        <v>0</v>
      </c>
      <c r="G15284" s="22">
        <v>87386.459928512602</v>
      </c>
      <c r="H15284" s="23">
        <v>-4.0193323692789698E-3</v>
      </c>
      <c r="I15284" s="24">
        <v>0.85878116343490307</v>
      </c>
      <c r="J15284" s="27">
        <f t="shared" si="1672"/>
        <v>1.038426117352806</v>
      </c>
      <c r="K15284" s="27">
        <f t="shared" si="1673"/>
        <v>2820.1628781403992</v>
      </c>
      <c r="L15284" s="27" t="s">
        <v>23</v>
      </c>
    </row>
    <row r="15285" spans="1:12">
      <c r="A15285" s="27">
        <f t="shared" si="1667"/>
        <v>15281</v>
      </c>
      <c r="B15285" s="27">
        <v>3</v>
      </c>
      <c r="C15285" s="27">
        <f t="shared" si="1668"/>
        <v>0</v>
      </c>
      <c r="D15285" s="27">
        <f t="shared" si="1669"/>
        <v>0</v>
      </c>
      <c r="E15285" s="27">
        <f t="shared" si="1670"/>
        <v>1</v>
      </c>
      <c r="F15285" s="27">
        <f t="shared" si="1671"/>
        <v>0</v>
      </c>
      <c r="G15285" s="22">
        <v>70350.039932429805</v>
      </c>
      <c r="H15285" s="23">
        <v>2.07324545744779E-2</v>
      </c>
      <c r="I15285" s="24">
        <v>0.93043060229379848</v>
      </c>
      <c r="J15285" s="27">
        <f t="shared" si="1672"/>
        <v>1.0805234117036422</v>
      </c>
      <c r="K15285" s="27">
        <f t="shared" si="1673"/>
        <v>1584.8352481524116</v>
      </c>
      <c r="L15285" s="27" t="s">
        <v>22</v>
      </c>
    </row>
    <row r="15286" spans="1:12">
      <c r="A15286" s="27">
        <f t="shared" si="1667"/>
        <v>15282</v>
      </c>
      <c r="B15286" s="27">
        <v>3</v>
      </c>
      <c r="C15286" s="27">
        <f t="shared" si="1668"/>
        <v>0</v>
      </c>
      <c r="D15286" s="27">
        <f t="shared" si="1669"/>
        <v>0</v>
      </c>
      <c r="E15286" s="27">
        <f t="shared" si="1670"/>
        <v>1</v>
      </c>
      <c r="F15286" s="27">
        <f t="shared" si="1671"/>
        <v>0</v>
      </c>
      <c r="G15286" s="22">
        <v>30115.969964086999</v>
      </c>
      <c r="H15286" s="23">
        <v>1.8954435211347299E-3</v>
      </c>
      <c r="I15286" s="24">
        <v>1.1442635966653434</v>
      </c>
      <c r="J15286" s="27">
        <f t="shared" si="1672"/>
        <v>1.0483342490812617</v>
      </c>
      <c r="K15286" s="27">
        <f t="shared" si="1673"/>
        <v>277.14039844198487</v>
      </c>
      <c r="L15286" s="27" t="s">
        <v>22</v>
      </c>
    </row>
    <row r="15287" spans="1:12">
      <c r="A15287" s="27">
        <f t="shared" si="1667"/>
        <v>15283</v>
      </c>
      <c r="B15287" s="27">
        <v>3</v>
      </c>
      <c r="C15287" s="27">
        <f t="shared" si="1668"/>
        <v>0</v>
      </c>
      <c r="D15287" s="27">
        <f t="shared" si="1669"/>
        <v>0</v>
      </c>
      <c r="E15287" s="27">
        <f t="shared" si="1670"/>
        <v>1</v>
      </c>
      <c r="F15287" s="27">
        <f t="shared" si="1671"/>
        <v>0</v>
      </c>
      <c r="G15287" s="22">
        <v>28303.320193946402</v>
      </c>
      <c r="H15287" s="23">
        <v>1.85063454651061E-2</v>
      </c>
      <c r="I15287" s="24">
        <v>1.0614427589217506</v>
      </c>
      <c r="J15287" s="27">
        <f t="shared" si="1672"/>
        <v>1.0766684601747991</v>
      </c>
      <c r="K15287" s="27">
        <f t="shared" si="1673"/>
        <v>6.5613316896426399</v>
      </c>
      <c r="L15287" s="27" t="s">
        <v>23</v>
      </c>
    </row>
    <row r="15288" spans="1:12">
      <c r="A15288" s="27">
        <f t="shared" si="1667"/>
        <v>15284</v>
      </c>
      <c r="B15288" s="27">
        <v>3</v>
      </c>
      <c r="C15288" s="27">
        <f t="shared" si="1668"/>
        <v>0</v>
      </c>
      <c r="D15288" s="27">
        <f t="shared" si="1669"/>
        <v>0</v>
      </c>
      <c r="E15288" s="27">
        <f t="shared" si="1670"/>
        <v>1</v>
      </c>
      <c r="F15288" s="27">
        <f t="shared" si="1671"/>
        <v>0</v>
      </c>
      <c r="G15288" s="22">
        <v>30018.870162487001</v>
      </c>
      <c r="H15288" s="23">
        <v>-1.24341501603611E-3</v>
      </c>
      <c r="I15288" s="24">
        <v>0.96180235535074243</v>
      </c>
      <c r="J15288" s="27">
        <f t="shared" si="1672"/>
        <v>1.0430644770852604</v>
      </c>
      <c r="K15288" s="27">
        <f t="shared" si="1673"/>
        <v>198.23058259378809</v>
      </c>
      <c r="L15288" s="27" t="s">
        <v>22</v>
      </c>
    </row>
    <row r="15289" spans="1:12">
      <c r="A15289" s="27">
        <f t="shared" si="1667"/>
        <v>15285</v>
      </c>
      <c r="B15289" s="27">
        <v>3</v>
      </c>
      <c r="C15289" s="27">
        <f t="shared" si="1668"/>
        <v>0</v>
      </c>
      <c r="D15289" s="27">
        <f t="shared" si="1669"/>
        <v>0</v>
      </c>
      <c r="E15289" s="27">
        <f t="shared" si="1670"/>
        <v>1</v>
      </c>
      <c r="F15289" s="27">
        <f t="shared" si="1671"/>
        <v>0</v>
      </c>
      <c r="G15289" s="22">
        <v>31401.920173734401</v>
      </c>
      <c r="H15289" s="23">
        <v>-1.1502741645259999E-4</v>
      </c>
      <c r="I15289" s="24">
        <v>0.98825486933542139</v>
      </c>
      <c r="J15289" s="27">
        <f t="shared" si="1672"/>
        <v>1.0449558495850673</v>
      </c>
      <c r="K15289" s="27">
        <f t="shared" si="1673"/>
        <v>100.9572098246869</v>
      </c>
      <c r="L15289" s="27" t="s">
        <v>23</v>
      </c>
    </row>
    <row r="15290" spans="1:12">
      <c r="A15290" s="27">
        <f t="shared" si="1667"/>
        <v>15286</v>
      </c>
      <c r="B15290" s="27">
        <v>3</v>
      </c>
      <c r="C15290" s="27">
        <f t="shared" si="1668"/>
        <v>0</v>
      </c>
      <c r="D15290" s="27">
        <f t="shared" si="1669"/>
        <v>0</v>
      </c>
      <c r="E15290" s="27">
        <f t="shared" si="1670"/>
        <v>1</v>
      </c>
      <c r="F15290" s="27">
        <f t="shared" si="1671"/>
        <v>0</v>
      </c>
      <c r="G15290" s="22">
        <v>34612.970153629802</v>
      </c>
      <c r="H15290" s="23">
        <v>-1.40243369681817E-3</v>
      </c>
      <c r="I15290" s="24">
        <v>0.99241889985895626</v>
      </c>
      <c r="J15290" s="27">
        <f t="shared" si="1672"/>
        <v>1.0427982096708497</v>
      </c>
      <c r="K15290" s="27">
        <f t="shared" si="1673"/>
        <v>87.850309277267669</v>
      </c>
      <c r="L15290" s="27" t="s">
        <v>23</v>
      </c>
    </row>
    <row r="15291" spans="1:12">
      <c r="A15291" s="27">
        <f t="shared" si="1667"/>
        <v>15287</v>
      </c>
      <c r="B15291" s="27">
        <v>3</v>
      </c>
      <c r="C15291" s="27">
        <f t="shared" si="1668"/>
        <v>0</v>
      </c>
      <c r="D15291" s="27">
        <f t="shared" si="1669"/>
        <v>0</v>
      </c>
      <c r="E15291" s="27">
        <f t="shared" si="1670"/>
        <v>1</v>
      </c>
      <c r="F15291" s="27">
        <f t="shared" si="1671"/>
        <v>0</v>
      </c>
      <c r="G15291" s="22">
        <v>31025.430158913099</v>
      </c>
      <c r="H15291" s="23">
        <v>2.6879466941218198E-2</v>
      </c>
      <c r="I15291" s="24">
        <v>1.1403629907279542</v>
      </c>
      <c r="J15291" s="27">
        <f t="shared" si="1672"/>
        <v>1.0912400170972267</v>
      </c>
      <c r="K15291" s="27">
        <f t="shared" si="1673"/>
        <v>74.86642735361707</v>
      </c>
      <c r="L15291" s="27" t="s">
        <v>22</v>
      </c>
    </row>
    <row r="15292" spans="1:12">
      <c r="A15292" s="27">
        <f t="shared" si="1667"/>
        <v>15288</v>
      </c>
      <c r="B15292" s="27">
        <v>3</v>
      </c>
      <c r="C15292" s="27">
        <f t="shared" si="1668"/>
        <v>0</v>
      </c>
      <c r="D15292" s="27">
        <f t="shared" si="1669"/>
        <v>0</v>
      </c>
      <c r="E15292" s="27">
        <f t="shared" si="1670"/>
        <v>1</v>
      </c>
      <c r="F15292" s="27">
        <f t="shared" si="1671"/>
        <v>0</v>
      </c>
      <c r="G15292" s="22">
        <v>35492.520002841899</v>
      </c>
      <c r="H15292" s="23">
        <v>0.16746159106251601</v>
      </c>
      <c r="I15292" s="24">
        <v>1.0375105130361648</v>
      </c>
      <c r="J15292" s="27">
        <f t="shared" si="1672"/>
        <v>1.3675506321462281</v>
      </c>
      <c r="K15292" s="27">
        <f t="shared" si="1673"/>
        <v>3866.075278125054</v>
      </c>
      <c r="L15292" s="27" t="s">
        <v>23</v>
      </c>
    </row>
    <row r="15293" spans="1:12">
      <c r="A15293" s="27">
        <f t="shared" si="1667"/>
        <v>15289</v>
      </c>
      <c r="B15293" s="27">
        <v>3</v>
      </c>
      <c r="C15293" s="27">
        <f t="shared" si="1668"/>
        <v>0</v>
      </c>
      <c r="D15293" s="27">
        <f t="shared" si="1669"/>
        <v>0</v>
      </c>
      <c r="E15293" s="27">
        <f t="shared" si="1670"/>
        <v>1</v>
      </c>
      <c r="F15293" s="27">
        <f t="shared" si="1671"/>
        <v>0</v>
      </c>
      <c r="G15293" s="22">
        <v>34197.360161185301</v>
      </c>
      <c r="H15293" s="23">
        <v>3.3909113647773902E-2</v>
      </c>
      <c r="I15293" s="24">
        <v>0.85483010140544391</v>
      </c>
      <c r="J15293" s="27">
        <f t="shared" si="1672"/>
        <v>1.1036257300862666</v>
      </c>
      <c r="K15293" s="27">
        <f t="shared" si="1673"/>
        <v>2116.7914538115006</v>
      </c>
      <c r="L15293" s="27" t="s">
        <v>22</v>
      </c>
    </row>
    <row r="15294" spans="1:12">
      <c r="A15294" s="27">
        <f t="shared" si="1667"/>
        <v>15290</v>
      </c>
      <c r="B15294" s="27">
        <v>3</v>
      </c>
      <c r="C15294" s="27">
        <f t="shared" si="1668"/>
        <v>0</v>
      </c>
      <c r="D15294" s="27">
        <f t="shared" si="1669"/>
        <v>0</v>
      </c>
      <c r="E15294" s="27">
        <f t="shared" si="1670"/>
        <v>1</v>
      </c>
      <c r="F15294" s="27">
        <f t="shared" si="1671"/>
        <v>0</v>
      </c>
      <c r="G15294" s="22">
        <v>11001.630050033349</v>
      </c>
      <c r="H15294" s="23">
        <v>3.2870132333990198E-3</v>
      </c>
      <c r="I15294" s="24">
        <v>1.0410044076399092</v>
      </c>
      <c r="J15294" s="27">
        <f t="shared" si="1672"/>
        <v>1.0506790400742549</v>
      </c>
      <c r="K15294" s="27">
        <f t="shared" si="1673"/>
        <v>1.0297362103954537</v>
      </c>
      <c r="L15294" s="27" t="s">
        <v>22</v>
      </c>
    </row>
    <row r="15295" spans="1:12">
      <c r="A15295" s="27">
        <f t="shared" si="1667"/>
        <v>15291</v>
      </c>
      <c r="B15295" s="27">
        <v>3</v>
      </c>
      <c r="C15295" s="27">
        <f t="shared" si="1668"/>
        <v>0</v>
      </c>
      <c r="D15295" s="27">
        <f t="shared" si="1669"/>
        <v>0</v>
      </c>
      <c r="E15295" s="27">
        <f t="shared" si="1670"/>
        <v>1</v>
      </c>
      <c r="F15295" s="27">
        <f t="shared" si="1671"/>
        <v>0</v>
      </c>
      <c r="G15295" s="22">
        <v>24627.260122120399</v>
      </c>
      <c r="H15295" s="23">
        <v>-5.9653728284417701E-3</v>
      </c>
      <c r="I15295" s="24">
        <v>1.0794536817102138</v>
      </c>
      <c r="J15295" s="27">
        <f t="shared" si="1672"/>
        <v>1.035186726525442</v>
      </c>
      <c r="K15295" s="27">
        <f t="shared" si="1673"/>
        <v>48.258675640174893</v>
      </c>
      <c r="L15295" s="27" t="s">
        <v>22</v>
      </c>
    </row>
    <row r="15296" spans="1:12">
      <c r="A15296" s="27">
        <f t="shared" si="1667"/>
        <v>15292</v>
      </c>
      <c r="B15296" s="27">
        <v>3</v>
      </c>
      <c r="C15296" s="27">
        <f t="shared" si="1668"/>
        <v>0</v>
      </c>
      <c r="D15296" s="27">
        <f t="shared" si="1669"/>
        <v>0</v>
      </c>
      <c r="E15296" s="27">
        <f t="shared" si="1670"/>
        <v>1</v>
      </c>
      <c r="F15296" s="27">
        <f t="shared" si="1671"/>
        <v>0</v>
      </c>
      <c r="G15296" s="22">
        <v>10983.92</v>
      </c>
      <c r="H15296" s="23">
        <v>2.3844212360922601E-2</v>
      </c>
      <c r="I15296" s="24">
        <v>1.1267189663128749</v>
      </c>
      <c r="J15296" s="27">
        <f t="shared" si="1672"/>
        <v>1.0859351830245845</v>
      </c>
      <c r="K15296" s="27">
        <f t="shared" si="1673"/>
        <v>18.269740635341403</v>
      </c>
      <c r="L15296" s="27" t="s">
        <v>22</v>
      </c>
    </row>
    <row r="15297" spans="1:12">
      <c r="A15297" s="27">
        <f t="shared" si="1667"/>
        <v>15293</v>
      </c>
      <c r="B15297" s="27">
        <v>3</v>
      </c>
      <c r="C15297" s="27">
        <f t="shared" si="1668"/>
        <v>0</v>
      </c>
      <c r="D15297" s="27">
        <f t="shared" si="1669"/>
        <v>0</v>
      </c>
      <c r="E15297" s="27">
        <f t="shared" si="1670"/>
        <v>1</v>
      </c>
      <c r="F15297" s="27">
        <f t="shared" si="1671"/>
        <v>0</v>
      </c>
      <c r="G15297" s="22">
        <v>42863.020000000099</v>
      </c>
      <c r="H15297" s="23">
        <v>5.1220456220600002E-5</v>
      </c>
      <c r="I15297" s="24">
        <v>0.91102423768569196</v>
      </c>
      <c r="J15297" s="27">
        <f t="shared" si="1672"/>
        <v>1.0452347994507396</v>
      </c>
      <c r="K15297" s="27">
        <f t="shared" si="1673"/>
        <v>772.06907142912257</v>
      </c>
      <c r="L15297" s="27" t="s">
        <v>22</v>
      </c>
    </row>
    <row r="15298" spans="1:12">
      <c r="A15298" s="27">
        <f t="shared" si="1667"/>
        <v>15294</v>
      </c>
      <c r="B15298" s="27">
        <v>3</v>
      </c>
      <c r="C15298" s="27">
        <f t="shared" si="1668"/>
        <v>0</v>
      </c>
      <c r="D15298" s="27">
        <f t="shared" si="1669"/>
        <v>0</v>
      </c>
      <c r="E15298" s="27">
        <f t="shared" si="1670"/>
        <v>1</v>
      </c>
      <c r="F15298" s="27">
        <f t="shared" si="1671"/>
        <v>0</v>
      </c>
      <c r="G15298" s="22">
        <v>40404.850000000297</v>
      </c>
      <c r="H15298" s="23">
        <v>4.8379388833663297E-3</v>
      </c>
      <c r="I15298" s="24">
        <v>0.98488999584889991</v>
      </c>
      <c r="J15298" s="27">
        <f t="shared" si="1672"/>
        <v>1.0532985257077758</v>
      </c>
      <c r="K15298" s="27">
        <f t="shared" si="1673"/>
        <v>189.08366575683482</v>
      </c>
      <c r="L15298" s="27" t="s">
        <v>23</v>
      </c>
    </row>
    <row r="15299" spans="1:12">
      <c r="A15299" s="27">
        <f t="shared" si="1667"/>
        <v>15295</v>
      </c>
      <c r="B15299" s="27">
        <v>3</v>
      </c>
      <c r="C15299" s="27">
        <f t="shared" si="1668"/>
        <v>0</v>
      </c>
      <c r="D15299" s="27">
        <f t="shared" si="1669"/>
        <v>0</v>
      </c>
      <c r="E15299" s="27">
        <f t="shared" si="1670"/>
        <v>1</v>
      </c>
      <c r="F15299" s="27">
        <f t="shared" si="1671"/>
        <v>0</v>
      </c>
      <c r="G15299" s="22">
        <v>19715.214999999949</v>
      </c>
      <c r="H15299" s="23">
        <v>7.7616675035789302E-3</v>
      </c>
      <c r="I15299" s="24">
        <v>0.95369424582907725</v>
      </c>
      <c r="J15299" s="27">
        <f t="shared" si="1672"/>
        <v>1.0582544241711438</v>
      </c>
      <c r="K15299" s="27">
        <f t="shared" si="1673"/>
        <v>215.54311165208352</v>
      </c>
      <c r="L15299" s="27" t="s">
        <v>23</v>
      </c>
    </row>
    <row r="15300" spans="1:12">
      <c r="A15300" s="27">
        <f t="shared" si="1667"/>
        <v>15296</v>
      </c>
      <c r="B15300" s="27">
        <v>3</v>
      </c>
      <c r="C15300" s="27">
        <f t="shared" si="1668"/>
        <v>0</v>
      </c>
      <c r="D15300" s="27">
        <f t="shared" si="1669"/>
        <v>0</v>
      </c>
      <c r="E15300" s="27">
        <f t="shared" si="1670"/>
        <v>1</v>
      </c>
      <c r="F15300" s="27">
        <f t="shared" si="1671"/>
        <v>0</v>
      </c>
      <c r="G15300" s="22">
        <v>15987.929999738901</v>
      </c>
      <c r="H15300" s="23">
        <v>-2.5011990544214499E-3</v>
      </c>
      <c r="I15300" s="24">
        <v>0.96065247167226997</v>
      </c>
      <c r="J15300" s="27">
        <f t="shared" si="1672"/>
        <v>1.040960248283511</v>
      </c>
      <c r="K15300" s="27">
        <f t="shared" si="1673"/>
        <v>103.11158022463209</v>
      </c>
      <c r="L15300" s="27" t="s">
        <v>22</v>
      </c>
    </row>
    <row r="15301" spans="1:12">
      <c r="A15301" s="27">
        <f t="shared" si="1667"/>
        <v>15297</v>
      </c>
      <c r="B15301" s="27">
        <v>3</v>
      </c>
      <c r="C15301" s="27">
        <f t="shared" si="1668"/>
        <v>0</v>
      </c>
      <c r="D15301" s="27">
        <f t="shared" si="1669"/>
        <v>0</v>
      </c>
      <c r="E15301" s="27">
        <f t="shared" si="1670"/>
        <v>1</v>
      </c>
      <c r="F15301" s="27">
        <f t="shared" si="1671"/>
        <v>0</v>
      </c>
      <c r="G15301" s="22">
        <v>11571.519999980899</v>
      </c>
      <c r="H15301" s="23">
        <v>0.113133616371985</v>
      </c>
      <c r="I15301" s="24">
        <v>1.3533063195103026</v>
      </c>
      <c r="J15301" s="27">
        <f t="shared" si="1672"/>
        <v>1.2533211448302042</v>
      </c>
      <c r="K15301" s="27">
        <f t="shared" si="1673"/>
        <v>115.68089224596508</v>
      </c>
      <c r="L15301" s="27" t="s">
        <v>23</v>
      </c>
    </row>
    <row r="15302" spans="1:12">
      <c r="A15302" s="27">
        <f t="shared" ref="A15302:A15365" si="1674">A15301+1</f>
        <v>15298</v>
      </c>
      <c r="B15302" s="27">
        <v>3</v>
      </c>
      <c r="C15302" s="27">
        <f t="shared" ref="C15302:C15365" si="1675">IF(B15302=1, 1, 0)</f>
        <v>0</v>
      </c>
      <c r="D15302" s="27">
        <f t="shared" ref="D15302:D15365" si="1676">IF(B15302=2,1,0)</f>
        <v>0</v>
      </c>
      <c r="E15302" s="27">
        <f t="shared" ref="E15302:E15365" si="1677">IF(B15302=3,1,0)</f>
        <v>1</v>
      </c>
      <c r="F15302" s="27">
        <f t="shared" ref="F15302:F15365" si="1678">IF(B15302=4,1,0)</f>
        <v>0</v>
      </c>
      <c r="G15302" s="22">
        <v>12899.4800012819</v>
      </c>
      <c r="H15302" s="23">
        <v>0.12170934174440499</v>
      </c>
      <c r="I15302" s="24">
        <v>1.2263832399662344</v>
      </c>
      <c r="J15302" s="27">
        <f t="shared" ref="J15302:J15365" si="1679">SUMPRODUCT($C$2:$F$2,C15302:F15302)*EXP((SUMPRODUCT($C$3:$F$3,C15302:F15302)*H15302))</f>
        <v>1.2706967764393304</v>
      </c>
      <c r="K15302" s="27">
        <f t="shared" ref="K15302:K15365" si="1680">G15302*(I15302-J15302)^2</f>
        <v>25.330573624275658</v>
      </c>
      <c r="L15302" s="27" t="s">
        <v>22</v>
      </c>
    </row>
    <row r="15303" spans="1:12">
      <c r="A15303" s="27">
        <f t="shared" si="1674"/>
        <v>15299</v>
      </c>
      <c r="B15303" s="27">
        <v>3</v>
      </c>
      <c r="C15303" s="27">
        <f t="shared" si="1675"/>
        <v>0</v>
      </c>
      <c r="D15303" s="27">
        <f t="shared" si="1676"/>
        <v>0</v>
      </c>
      <c r="E15303" s="27">
        <f t="shared" si="1677"/>
        <v>1</v>
      </c>
      <c r="F15303" s="27">
        <f t="shared" si="1678"/>
        <v>0</v>
      </c>
      <c r="G15303" s="22">
        <v>46426.7099970579</v>
      </c>
      <c r="H15303" s="23">
        <v>7.1570677005570599E-3</v>
      </c>
      <c r="I15303" s="24">
        <v>1.0328382209809148</v>
      </c>
      <c r="J15303" s="27">
        <f t="shared" si="1679"/>
        <v>1.0572276817983037</v>
      </c>
      <c r="K15303" s="27">
        <f t="shared" si="1680"/>
        <v>27.61673340142103</v>
      </c>
      <c r="L15303" s="27" t="s">
        <v>23</v>
      </c>
    </row>
    <row r="15304" spans="1:12">
      <c r="A15304" s="27">
        <f t="shared" si="1674"/>
        <v>15300</v>
      </c>
      <c r="B15304" s="27">
        <v>3</v>
      </c>
      <c r="C15304" s="27">
        <f t="shared" si="1675"/>
        <v>0</v>
      </c>
      <c r="D15304" s="27">
        <f t="shared" si="1676"/>
        <v>0</v>
      </c>
      <c r="E15304" s="27">
        <f t="shared" si="1677"/>
        <v>1</v>
      </c>
      <c r="F15304" s="27">
        <f t="shared" si="1678"/>
        <v>0</v>
      </c>
      <c r="G15304" s="22">
        <v>31311.980145990849</v>
      </c>
      <c r="H15304" s="23">
        <v>-4.6002667881519198E-5</v>
      </c>
      <c r="I15304" s="24">
        <v>1.0397899540524489</v>
      </c>
      <c r="J15304" s="27">
        <f t="shared" si="1679"/>
        <v>1.0450716582345296</v>
      </c>
      <c r="K15304" s="27">
        <f t="shared" si="1680"/>
        <v>0.87349149373082824</v>
      </c>
      <c r="L15304" s="27" t="s">
        <v>23</v>
      </c>
    </row>
    <row r="15305" spans="1:12">
      <c r="A15305" s="27">
        <f t="shared" si="1674"/>
        <v>15301</v>
      </c>
      <c r="B15305" s="27">
        <v>3</v>
      </c>
      <c r="C15305" s="27">
        <f t="shared" si="1675"/>
        <v>0</v>
      </c>
      <c r="D15305" s="27">
        <f t="shared" si="1676"/>
        <v>0</v>
      </c>
      <c r="E15305" s="27">
        <f t="shared" si="1677"/>
        <v>1</v>
      </c>
      <c r="F15305" s="27">
        <f t="shared" si="1678"/>
        <v>0</v>
      </c>
      <c r="G15305" s="22">
        <v>58562.1302579045</v>
      </c>
      <c r="H15305" s="23">
        <v>0.212475789747612</v>
      </c>
      <c r="I15305" s="24">
        <v>1.311117000132503</v>
      </c>
      <c r="J15305" s="27">
        <f t="shared" si="1679"/>
        <v>1.4700438293812896</v>
      </c>
      <c r="K15305" s="27">
        <f t="shared" si="1680"/>
        <v>1479.1468874390855</v>
      </c>
      <c r="L15305" s="27" t="s">
        <v>23</v>
      </c>
    </row>
    <row r="15306" spans="1:12">
      <c r="A15306" s="27">
        <f t="shared" si="1674"/>
        <v>15302</v>
      </c>
      <c r="B15306" s="27">
        <v>3</v>
      </c>
      <c r="C15306" s="27">
        <f t="shared" si="1675"/>
        <v>0</v>
      </c>
      <c r="D15306" s="27">
        <f t="shared" si="1676"/>
        <v>0</v>
      </c>
      <c r="E15306" s="27">
        <f t="shared" si="1677"/>
        <v>1</v>
      </c>
      <c r="F15306" s="27">
        <f t="shared" si="1678"/>
        <v>0</v>
      </c>
      <c r="G15306" s="22">
        <v>51964.570252299302</v>
      </c>
      <c r="H15306" s="23">
        <v>-4.3893474872398698E-4</v>
      </c>
      <c r="I15306" s="24">
        <v>0.96536103409224039</v>
      </c>
      <c r="J15306" s="27">
        <f t="shared" si="1679"/>
        <v>1.0444125742873887</v>
      </c>
      <c r="K15306" s="27">
        <f t="shared" si="1680"/>
        <v>324.73418670932654</v>
      </c>
      <c r="L15306" s="27" t="s">
        <v>23</v>
      </c>
    </row>
    <row r="15307" spans="1:12">
      <c r="A15307" s="27">
        <f t="shared" si="1674"/>
        <v>15303</v>
      </c>
      <c r="B15307" s="27">
        <v>3</v>
      </c>
      <c r="C15307" s="27">
        <f t="shared" si="1675"/>
        <v>0</v>
      </c>
      <c r="D15307" s="27">
        <f t="shared" si="1676"/>
        <v>0</v>
      </c>
      <c r="E15307" s="27">
        <f t="shared" si="1677"/>
        <v>1</v>
      </c>
      <c r="F15307" s="27">
        <f t="shared" si="1678"/>
        <v>0</v>
      </c>
      <c r="G15307" s="22">
        <v>8657.4399999230991</v>
      </c>
      <c r="H15307" s="23">
        <v>2.9520562652162602E-3</v>
      </c>
      <c r="I15307" s="24">
        <v>1.209688581314879</v>
      </c>
      <c r="J15307" s="27">
        <f t="shared" si="1679"/>
        <v>1.0501141597192798</v>
      </c>
      <c r="K15307" s="27">
        <f t="shared" si="1680"/>
        <v>220.45301776696772</v>
      </c>
      <c r="L15307" s="27" t="s">
        <v>23</v>
      </c>
    </row>
    <row r="15308" spans="1:12">
      <c r="A15308" s="27">
        <f t="shared" si="1674"/>
        <v>15304</v>
      </c>
      <c r="B15308" s="27">
        <v>3</v>
      </c>
      <c r="C15308" s="27">
        <f t="shared" si="1675"/>
        <v>0</v>
      </c>
      <c r="D15308" s="27">
        <f t="shared" si="1676"/>
        <v>0</v>
      </c>
      <c r="E15308" s="27">
        <f t="shared" si="1677"/>
        <v>1</v>
      </c>
      <c r="F15308" s="27">
        <f t="shared" si="1678"/>
        <v>0</v>
      </c>
      <c r="G15308" s="22">
        <v>9265.5999990105502</v>
      </c>
      <c r="H15308" s="23">
        <v>-3.2851578405925998E-3</v>
      </c>
      <c r="I15308" s="24">
        <v>0.94624926166568224</v>
      </c>
      <c r="J15308" s="27">
        <f t="shared" si="1679"/>
        <v>1.0396508606063157</v>
      </c>
      <c r="K15308" s="27">
        <f t="shared" si="1680"/>
        <v>80.831785020018245</v>
      </c>
      <c r="L15308" s="27" t="s">
        <v>23</v>
      </c>
    </row>
    <row r="15309" spans="1:12">
      <c r="A15309" s="27">
        <f t="shared" si="1674"/>
        <v>15305</v>
      </c>
      <c r="B15309" s="27">
        <v>3</v>
      </c>
      <c r="C15309" s="27">
        <f t="shared" si="1675"/>
        <v>0</v>
      </c>
      <c r="D15309" s="27">
        <f t="shared" si="1676"/>
        <v>0</v>
      </c>
      <c r="E15309" s="27">
        <f t="shared" si="1677"/>
        <v>1</v>
      </c>
      <c r="F15309" s="27">
        <f t="shared" si="1678"/>
        <v>0</v>
      </c>
      <c r="G15309" s="22">
        <v>9150.2350054383496</v>
      </c>
      <c r="H15309" s="23">
        <v>1.33632024743438E-2</v>
      </c>
      <c r="I15309" s="24">
        <v>1.0730011587485515</v>
      </c>
      <c r="J15309" s="27">
        <f t="shared" si="1679"/>
        <v>1.0678145948419104</v>
      </c>
      <c r="K15309" s="27">
        <f t="shared" si="1680"/>
        <v>0.24614539494360402</v>
      </c>
      <c r="L15309" s="27" t="s">
        <v>23</v>
      </c>
    </row>
    <row r="15310" spans="1:12">
      <c r="A15310" s="27">
        <f t="shared" si="1674"/>
        <v>15306</v>
      </c>
      <c r="B15310" s="27">
        <v>3</v>
      </c>
      <c r="C15310" s="27">
        <f t="shared" si="1675"/>
        <v>0</v>
      </c>
      <c r="D15310" s="27">
        <f t="shared" si="1676"/>
        <v>0</v>
      </c>
      <c r="E15310" s="27">
        <f t="shared" si="1677"/>
        <v>1</v>
      </c>
      <c r="F15310" s="27">
        <f t="shared" si="1678"/>
        <v>0</v>
      </c>
      <c r="G15310" s="22">
        <v>20200.990120530099</v>
      </c>
      <c r="H15310" s="23">
        <v>-2.73155297841722E-3</v>
      </c>
      <c r="I15310" s="24">
        <v>0.90675433353257617</v>
      </c>
      <c r="J15310" s="27">
        <f t="shared" si="1679"/>
        <v>1.0405753343689599</v>
      </c>
      <c r="K15310" s="27">
        <f t="shared" si="1680"/>
        <v>361.76054848812095</v>
      </c>
      <c r="L15310" s="27" t="s">
        <v>22</v>
      </c>
    </row>
    <row r="15311" spans="1:12">
      <c r="A15311" s="27">
        <f t="shared" si="1674"/>
        <v>15307</v>
      </c>
      <c r="B15311" s="27">
        <v>3</v>
      </c>
      <c r="C15311" s="27">
        <f t="shared" si="1675"/>
        <v>0</v>
      </c>
      <c r="D15311" s="27">
        <f t="shared" si="1676"/>
        <v>0</v>
      </c>
      <c r="E15311" s="27">
        <f t="shared" si="1677"/>
        <v>1</v>
      </c>
      <c r="F15311" s="27">
        <f t="shared" si="1678"/>
        <v>0</v>
      </c>
      <c r="G15311" s="22">
        <v>11594.10506999495</v>
      </c>
      <c r="H15311" s="23">
        <v>2.0545456490589399E-2</v>
      </c>
      <c r="I15311" s="24">
        <v>0.97537853851217904</v>
      </c>
      <c r="J15311" s="27">
        <f t="shared" si="1679"/>
        <v>1.0801990569230897</v>
      </c>
      <c r="K15311" s="27">
        <f t="shared" si="1680"/>
        <v>127.38838692060411</v>
      </c>
      <c r="L15311" s="27" t="s">
        <v>22</v>
      </c>
    </row>
    <row r="15312" spans="1:12">
      <c r="A15312" s="27">
        <f t="shared" si="1674"/>
        <v>15308</v>
      </c>
      <c r="B15312" s="27">
        <v>3</v>
      </c>
      <c r="C15312" s="27">
        <f t="shared" si="1675"/>
        <v>0</v>
      </c>
      <c r="D15312" s="27">
        <f t="shared" si="1676"/>
        <v>0</v>
      </c>
      <c r="E15312" s="27">
        <f t="shared" si="1677"/>
        <v>1</v>
      </c>
      <c r="F15312" s="27">
        <f t="shared" si="1678"/>
        <v>0</v>
      </c>
      <c r="G15312" s="22">
        <v>11719.5800641775</v>
      </c>
      <c r="H15312" s="23">
        <v>-2.9247081315938602E-3</v>
      </c>
      <c r="I15312" s="24">
        <v>0.85250063467885251</v>
      </c>
      <c r="J15312" s="27">
        <f t="shared" si="1679"/>
        <v>1.0402526881013623</v>
      </c>
      <c r="K15312" s="27">
        <f t="shared" si="1680"/>
        <v>413.12496628661762</v>
      </c>
      <c r="L15312" s="27" t="s">
        <v>22</v>
      </c>
    </row>
    <row r="15313" spans="1:12">
      <c r="A15313" s="27">
        <f t="shared" si="1674"/>
        <v>15309</v>
      </c>
      <c r="B15313" s="27">
        <v>3</v>
      </c>
      <c r="C15313" s="27">
        <f t="shared" si="1675"/>
        <v>0</v>
      </c>
      <c r="D15313" s="27">
        <f t="shared" si="1676"/>
        <v>0</v>
      </c>
      <c r="E15313" s="27">
        <f t="shared" si="1677"/>
        <v>1</v>
      </c>
      <c r="F15313" s="27">
        <f t="shared" si="1678"/>
        <v>0</v>
      </c>
      <c r="G15313" s="22">
        <v>9876.2350498735996</v>
      </c>
      <c r="H15313" s="23">
        <v>1.0786008667995001E-3</v>
      </c>
      <c r="I15313" s="24">
        <v>1.9048322742722033</v>
      </c>
      <c r="J15313" s="27">
        <f t="shared" si="1679"/>
        <v>1.04696030963391</v>
      </c>
      <c r="K15313" s="27">
        <f t="shared" si="1680"/>
        <v>7268.3589665838226</v>
      </c>
      <c r="L15313" s="27" t="s">
        <v>22</v>
      </c>
    </row>
    <row r="15314" spans="1:12">
      <c r="A15314" s="27">
        <f t="shared" si="1674"/>
        <v>15310</v>
      </c>
      <c r="B15314" s="27">
        <v>3</v>
      </c>
      <c r="C15314" s="27">
        <f t="shared" si="1675"/>
        <v>0</v>
      </c>
      <c r="D15314" s="27">
        <f t="shared" si="1676"/>
        <v>0</v>
      </c>
      <c r="E15314" s="27">
        <f t="shared" si="1677"/>
        <v>1</v>
      </c>
      <c r="F15314" s="27">
        <f t="shared" si="1678"/>
        <v>0</v>
      </c>
      <c r="G15314" s="22">
        <v>33715.270001769102</v>
      </c>
      <c r="H15314" s="23">
        <v>2.8496716088803699E-2</v>
      </c>
      <c r="I15314" s="24">
        <v>1.2040176326144196</v>
      </c>
      <c r="J15314" s="27">
        <f t="shared" si="1679"/>
        <v>1.0940771215191549</v>
      </c>
      <c r="K15314" s="27">
        <f t="shared" si="1680"/>
        <v>407.5136357506222</v>
      </c>
      <c r="L15314" s="27" t="s">
        <v>23</v>
      </c>
    </row>
    <row r="15315" spans="1:12">
      <c r="A15315" s="27">
        <f t="shared" si="1674"/>
        <v>15311</v>
      </c>
      <c r="B15315" s="27">
        <v>3</v>
      </c>
      <c r="C15315" s="27">
        <f t="shared" si="1675"/>
        <v>0</v>
      </c>
      <c r="D15315" s="27">
        <f t="shared" si="1676"/>
        <v>0</v>
      </c>
      <c r="E15315" s="27">
        <f t="shared" si="1677"/>
        <v>1</v>
      </c>
      <c r="F15315" s="27">
        <f t="shared" si="1678"/>
        <v>0</v>
      </c>
      <c r="G15315" s="22">
        <v>35949.9500051141</v>
      </c>
      <c r="H15315" s="23">
        <v>8.6785774784954202E-3</v>
      </c>
      <c r="I15315" s="24">
        <v>0.96090192158169496</v>
      </c>
      <c r="J15315" s="27">
        <f t="shared" si="1679"/>
        <v>1.0598134404573887</v>
      </c>
      <c r="K15315" s="27">
        <f t="shared" si="1680"/>
        <v>351.71592483397228</v>
      </c>
      <c r="L15315" s="27" t="s">
        <v>22</v>
      </c>
    </row>
    <row r="15316" spans="1:12">
      <c r="A15316" s="27">
        <f t="shared" si="1674"/>
        <v>15312</v>
      </c>
      <c r="B15316" s="27">
        <v>3</v>
      </c>
      <c r="C15316" s="27">
        <f t="shared" si="1675"/>
        <v>0</v>
      </c>
      <c r="D15316" s="27">
        <f t="shared" si="1676"/>
        <v>0</v>
      </c>
      <c r="E15316" s="27">
        <f t="shared" si="1677"/>
        <v>1</v>
      </c>
      <c r="F15316" s="27">
        <f t="shared" si="1678"/>
        <v>0</v>
      </c>
      <c r="G15316" s="22">
        <v>25603.669997811299</v>
      </c>
      <c r="H15316" s="23">
        <v>0.11284963835129</v>
      </c>
      <c r="I15316" s="24">
        <v>1.7921789883268482</v>
      </c>
      <c r="J15316" s="27">
        <f t="shared" si="1679"/>
        <v>1.2527498474245251</v>
      </c>
      <c r="K15316" s="27">
        <f t="shared" si="1680"/>
        <v>7450.2531401002134</v>
      </c>
      <c r="L15316" s="27" t="s">
        <v>23</v>
      </c>
    </row>
    <row r="15317" spans="1:12">
      <c r="A15317" s="27">
        <f t="shared" si="1674"/>
        <v>15313</v>
      </c>
      <c r="B15317" s="27">
        <v>3</v>
      </c>
      <c r="C15317" s="27">
        <f t="shared" si="1675"/>
        <v>0</v>
      </c>
      <c r="D15317" s="27">
        <f t="shared" si="1676"/>
        <v>0</v>
      </c>
      <c r="E15317" s="27">
        <f t="shared" si="1677"/>
        <v>1</v>
      </c>
      <c r="F15317" s="27">
        <f t="shared" si="1678"/>
        <v>0</v>
      </c>
      <c r="G15317" s="22">
        <v>26610.5899974108</v>
      </c>
      <c r="H15317" s="23">
        <v>5.0326485236083297E-4</v>
      </c>
      <c r="I15317" s="24">
        <v>0.9626461469500579</v>
      </c>
      <c r="J15317" s="27">
        <f t="shared" si="1679"/>
        <v>1.0459936682809923</v>
      </c>
      <c r="K15317" s="27">
        <f t="shared" si="1680"/>
        <v>184.85869439210839</v>
      </c>
      <c r="L15317" s="27" t="s">
        <v>23</v>
      </c>
    </row>
    <row r="15318" spans="1:12">
      <c r="A15318" s="27">
        <f t="shared" si="1674"/>
        <v>15314</v>
      </c>
      <c r="B15318" s="27">
        <v>3</v>
      </c>
      <c r="C15318" s="27">
        <f t="shared" si="1675"/>
        <v>0</v>
      </c>
      <c r="D15318" s="27">
        <f t="shared" si="1676"/>
        <v>0</v>
      </c>
      <c r="E15318" s="27">
        <f t="shared" si="1677"/>
        <v>1</v>
      </c>
      <c r="F15318" s="27">
        <f t="shared" si="1678"/>
        <v>0</v>
      </c>
      <c r="G15318" s="22">
        <v>27208.835116527949</v>
      </c>
      <c r="H15318" s="23">
        <v>-2.0055175614627102E-3</v>
      </c>
      <c r="I15318" s="24">
        <v>1.0205263157894737</v>
      </c>
      <c r="J15318" s="27">
        <f t="shared" si="1679"/>
        <v>1.0417889988329734</v>
      </c>
      <c r="K15318" s="27">
        <f t="shared" si="1680"/>
        <v>12.301160344781986</v>
      </c>
      <c r="L15318" s="27" t="s">
        <v>22</v>
      </c>
    </row>
    <row r="15319" spans="1:12">
      <c r="A15319" s="27">
        <f t="shared" si="1674"/>
        <v>15315</v>
      </c>
      <c r="B15319" s="27">
        <v>3</v>
      </c>
      <c r="C15319" s="27">
        <f t="shared" si="1675"/>
        <v>0</v>
      </c>
      <c r="D15319" s="27">
        <f t="shared" si="1676"/>
        <v>0</v>
      </c>
      <c r="E15319" s="27">
        <f t="shared" si="1677"/>
        <v>1</v>
      </c>
      <c r="F15319" s="27">
        <f t="shared" si="1678"/>
        <v>0</v>
      </c>
      <c r="G15319" s="22">
        <v>25065.690098643299</v>
      </c>
      <c r="H15319" s="23">
        <v>2.8468777691066101E-2</v>
      </c>
      <c r="I15319" s="24">
        <v>1.2340972370957379</v>
      </c>
      <c r="J15319" s="27">
        <f t="shared" si="1679"/>
        <v>1.0940280472489627</v>
      </c>
      <c r="K15319" s="27">
        <f t="shared" si="1680"/>
        <v>491.77324748078206</v>
      </c>
      <c r="L15319" s="27" t="s">
        <v>22</v>
      </c>
    </row>
    <row r="15320" spans="1:12">
      <c r="A15320" s="27">
        <f t="shared" si="1674"/>
        <v>15316</v>
      </c>
      <c r="B15320" s="27">
        <v>3</v>
      </c>
      <c r="C15320" s="27">
        <f t="shared" si="1675"/>
        <v>0</v>
      </c>
      <c r="D15320" s="27">
        <f t="shared" si="1676"/>
        <v>0</v>
      </c>
      <c r="E15320" s="27">
        <f t="shared" si="1677"/>
        <v>1</v>
      </c>
      <c r="F15320" s="27">
        <f t="shared" si="1678"/>
        <v>0</v>
      </c>
      <c r="G15320" s="22">
        <v>20625.600082084551</v>
      </c>
      <c r="H15320" s="23">
        <v>6.0085403062799699E-3</v>
      </c>
      <c r="I15320" s="24">
        <v>1.0828805519620526</v>
      </c>
      <c r="J15320" s="27">
        <f t="shared" si="1679"/>
        <v>1.0552799745124593</v>
      </c>
      <c r="K15320" s="27">
        <f t="shared" si="1680"/>
        <v>15.712414570896037</v>
      </c>
      <c r="L15320" s="27" t="s">
        <v>23</v>
      </c>
    </row>
    <row r="15321" spans="1:12">
      <c r="A15321" s="27">
        <f t="shared" si="1674"/>
        <v>15317</v>
      </c>
      <c r="B15321" s="27">
        <v>3</v>
      </c>
      <c r="C15321" s="27">
        <f t="shared" si="1675"/>
        <v>0</v>
      </c>
      <c r="D15321" s="27">
        <f t="shared" si="1676"/>
        <v>0</v>
      </c>
      <c r="E15321" s="27">
        <f t="shared" si="1677"/>
        <v>1</v>
      </c>
      <c r="F15321" s="27">
        <f t="shared" si="1678"/>
        <v>0</v>
      </c>
      <c r="G15321" s="22">
        <v>21733.065089130749</v>
      </c>
      <c r="H15321" s="23">
        <v>1.08002417030615E-2</v>
      </c>
      <c r="I15321" s="24">
        <v>1.02782109150595</v>
      </c>
      <c r="J15321" s="27">
        <f t="shared" si="1679"/>
        <v>1.0634297044409944</v>
      </c>
      <c r="K15321" s="27">
        <f t="shared" si="1680"/>
        <v>27.556946589605545</v>
      </c>
      <c r="L15321" s="27" t="s">
        <v>22</v>
      </c>
    </row>
    <row r="15322" spans="1:12">
      <c r="A15322" s="27">
        <f t="shared" si="1674"/>
        <v>15318</v>
      </c>
      <c r="B15322" s="27">
        <v>3</v>
      </c>
      <c r="C15322" s="27">
        <f t="shared" si="1675"/>
        <v>0</v>
      </c>
      <c r="D15322" s="27">
        <f t="shared" si="1676"/>
        <v>0</v>
      </c>
      <c r="E15322" s="27">
        <f t="shared" si="1677"/>
        <v>1</v>
      </c>
      <c r="F15322" s="27">
        <f t="shared" si="1678"/>
        <v>0</v>
      </c>
      <c r="G15322" s="22">
        <v>21866.7500758469</v>
      </c>
      <c r="H15322" s="23">
        <v>-7.0962655123837102E-3</v>
      </c>
      <c r="I15322" s="24">
        <v>0.95257170325268381</v>
      </c>
      <c r="J15322" s="27">
        <f t="shared" si="1679"/>
        <v>1.0333088802373918</v>
      </c>
      <c r="K15322" s="27">
        <f t="shared" si="1680"/>
        <v>142.53822991317955</v>
      </c>
      <c r="L15322" s="27" t="s">
        <v>23</v>
      </c>
    </row>
    <row r="15323" spans="1:12">
      <c r="A15323" s="27">
        <f t="shared" si="1674"/>
        <v>15319</v>
      </c>
      <c r="B15323" s="27">
        <v>3</v>
      </c>
      <c r="C15323" s="27">
        <f t="shared" si="1675"/>
        <v>0</v>
      </c>
      <c r="D15323" s="27">
        <f t="shared" si="1676"/>
        <v>0</v>
      </c>
      <c r="E15323" s="27">
        <f t="shared" si="1677"/>
        <v>1</v>
      </c>
      <c r="F15323" s="27">
        <f t="shared" si="1678"/>
        <v>0</v>
      </c>
      <c r="G15323" s="22">
        <v>22759.720067605402</v>
      </c>
      <c r="H15323" s="23">
        <v>1.0554055886031199E-2</v>
      </c>
      <c r="I15323" s="24">
        <v>1.0248840803709429</v>
      </c>
      <c r="J15323" s="27">
        <f t="shared" si="1679"/>
        <v>1.0630094617697425</v>
      </c>
      <c r="K15323" s="27">
        <f t="shared" si="1680"/>
        <v>33.082270632607148</v>
      </c>
      <c r="L15323" s="27" t="s">
        <v>23</v>
      </c>
    </row>
    <row r="15324" spans="1:12">
      <c r="A15324" s="27">
        <f t="shared" si="1674"/>
        <v>15320</v>
      </c>
      <c r="B15324" s="27">
        <v>3</v>
      </c>
      <c r="C15324" s="27">
        <f t="shared" si="1675"/>
        <v>0</v>
      </c>
      <c r="D15324" s="27">
        <f t="shared" si="1676"/>
        <v>0</v>
      </c>
      <c r="E15324" s="27">
        <f t="shared" si="1677"/>
        <v>1</v>
      </c>
      <c r="F15324" s="27">
        <f t="shared" si="1678"/>
        <v>0</v>
      </c>
      <c r="G15324" s="22">
        <v>13810.35</v>
      </c>
      <c r="H15324" s="23">
        <v>-2.9300725342031101E-2</v>
      </c>
      <c r="I15324" s="24">
        <v>1.1569459172852599</v>
      </c>
      <c r="J15324" s="27">
        <f t="shared" si="1679"/>
        <v>0.99712073521213507</v>
      </c>
      <c r="K15324" s="27">
        <f t="shared" si="1680"/>
        <v>352.77280710029908</v>
      </c>
      <c r="L15324" s="27" t="s">
        <v>22</v>
      </c>
    </row>
    <row r="15325" spans="1:12">
      <c r="A15325" s="27">
        <f t="shared" si="1674"/>
        <v>15321</v>
      </c>
      <c r="B15325" s="27">
        <v>3</v>
      </c>
      <c r="C15325" s="27">
        <f t="shared" si="1675"/>
        <v>0</v>
      </c>
      <c r="D15325" s="27">
        <f t="shared" si="1676"/>
        <v>0</v>
      </c>
      <c r="E15325" s="27">
        <f t="shared" si="1677"/>
        <v>1</v>
      </c>
      <c r="F15325" s="27">
        <f t="shared" si="1678"/>
        <v>0</v>
      </c>
      <c r="G15325" s="22">
        <v>16322.33</v>
      </c>
      <c r="H15325" s="23">
        <v>0.281969640583701</v>
      </c>
      <c r="I15325" s="24">
        <v>1.2016728624535316</v>
      </c>
      <c r="J15325" s="27">
        <f t="shared" si="1679"/>
        <v>1.643561580064091</v>
      </c>
      <c r="K15325" s="27">
        <f t="shared" si="1680"/>
        <v>3187.1901933628487</v>
      </c>
      <c r="L15325" s="27" t="s">
        <v>22</v>
      </c>
    </row>
    <row r="15326" spans="1:12">
      <c r="A15326" s="27">
        <f t="shared" si="1674"/>
        <v>15322</v>
      </c>
      <c r="B15326" s="27">
        <v>3</v>
      </c>
      <c r="C15326" s="27">
        <f t="shared" si="1675"/>
        <v>0</v>
      </c>
      <c r="D15326" s="27">
        <f t="shared" si="1676"/>
        <v>0</v>
      </c>
      <c r="E15326" s="27">
        <f t="shared" si="1677"/>
        <v>1</v>
      </c>
      <c r="F15326" s="27">
        <f t="shared" si="1678"/>
        <v>0</v>
      </c>
      <c r="G15326" s="22">
        <v>10629.474999666199</v>
      </c>
      <c r="H15326" s="23">
        <v>3.8020819176419897E-2</v>
      </c>
      <c r="I15326" s="24">
        <v>1.247628726287263</v>
      </c>
      <c r="J15326" s="27">
        <f t="shared" si="1679"/>
        <v>1.110935307052956</v>
      </c>
      <c r="K15326" s="27">
        <f t="shared" si="1680"/>
        <v>198.61270618375906</v>
      </c>
      <c r="L15326" s="27" t="s">
        <v>23</v>
      </c>
    </row>
    <row r="15327" spans="1:12">
      <c r="A15327" s="27">
        <f t="shared" si="1674"/>
        <v>15323</v>
      </c>
      <c r="B15327" s="27">
        <v>3</v>
      </c>
      <c r="C15327" s="27">
        <f t="shared" si="1675"/>
        <v>0</v>
      </c>
      <c r="D15327" s="27">
        <f t="shared" si="1676"/>
        <v>0</v>
      </c>
      <c r="E15327" s="27">
        <f t="shared" si="1677"/>
        <v>1</v>
      </c>
      <c r="F15327" s="27">
        <f t="shared" si="1678"/>
        <v>0</v>
      </c>
      <c r="G15327" s="22">
        <v>8057.5850020348998</v>
      </c>
      <c r="H15327" s="23">
        <v>8.0019268711898107E-3</v>
      </c>
      <c r="I15327" s="24">
        <v>1.1082383873794917</v>
      </c>
      <c r="J15327" s="27">
        <f t="shared" si="1679"/>
        <v>1.0586627137969127</v>
      </c>
      <c r="K15327" s="27">
        <f t="shared" si="1680"/>
        <v>19.803508679004636</v>
      </c>
      <c r="L15327" s="27" t="s">
        <v>22</v>
      </c>
    </row>
    <row r="15328" spans="1:12">
      <c r="A15328" s="27">
        <f t="shared" si="1674"/>
        <v>15324</v>
      </c>
      <c r="B15328" s="27">
        <v>3</v>
      </c>
      <c r="C15328" s="27">
        <f t="shared" si="1675"/>
        <v>0</v>
      </c>
      <c r="D15328" s="27">
        <f t="shared" si="1676"/>
        <v>0</v>
      </c>
      <c r="E15328" s="27">
        <f t="shared" si="1677"/>
        <v>1</v>
      </c>
      <c r="F15328" s="27">
        <f t="shared" si="1678"/>
        <v>0</v>
      </c>
      <c r="G15328" s="22">
        <v>8598.6250002979996</v>
      </c>
      <c r="H15328" s="23">
        <v>1.85162043297151E-2</v>
      </c>
      <c r="I15328" s="24">
        <v>1.0679975046787273</v>
      </c>
      <c r="J15328" s="27">
        <f t="shared" si="1679"/>
        <v>1.0766855024073949</v>
      </c>
      <c r="K15328" s="27">
        <f t="shared" si="1680"/>
        <v>0.64903543221542315</v>
      </c>
      <c r="L15328" s="27" t="s">
        <v>22</v>
      </c>
    </row>
    <row r="15329" spans="1:12">
      <c r="A15329" s="27">
        <f t="shared" si="1674"/>
        <v>15325</v>
      </c>
      <c r="B15329" s="27">
        <v>3</v>
      </c>
      <c r="C15329" s="27">
        <f t="shared" si="1675"/>
        <v>0</v>
      </c>
      <c r="D15329" s="27">
        <f t="shared" si="1676"/>
        <v>0</v>
      </c>
      <c r="E15329" s="27">
        <f t="shared" si="1677"/>
        <v>1</v>
      </c>
      <c r="F15329" s="27">
        <f t="shared" si="1678"/>
        <v>0</v>
      </c>
      <c r="G15329" s="22">
        <v>8825.2899986505508</v>
      </c>
      <c r="H15329" s="23">
        <v>-1.30148509194136E-2</v>
      </c>
      <c r="I15329" s="24">
        <v>0.94987222331433063</v>
      </c>
      <c r="J15329" s="27">
        <f t="shared" si="1679"/>
        <v>1.0235364977172912</v>
      </c>
      <c r="K15329" s="27">
        <f t="shared" si="1680"/>
        <v>47.889777134272997</v>
      </c>
      <c r="L15329" s="27" t="s">
        <v>22</v>
      </c>
    </row>
    <row r="15330" spans="1:12">
      <c r="A15330" s="27">
        <f t="shared" si="1674"/>
        <v>15326</v>
      </c>
      <c r="B15330" s="27">
        <v>3</v>
      </c>
      <c r="C15330" s="27">
        <f t="shared" si="1675"/>
        <v>0</v>
      </c>
      <c r="D15330" s="27">
        <f t="shared" si="1676"/>
        <v>0</v>
      </c>
      <c r="E15330" s="27">
        <f t="shared" si="1677"/>
        <v>1</v>
      </c>
      <c r="F15330" s="27">
        <f t="shared" si="1678"/>
        <v>0</v>
      </c>
      <c r="G15330" s="22">
        <v>8284.8600004911495</v>
      </c>
      <c r="H15330" s="23">
        <v>1.10404564642107E-2</v>
      </c>
      <c r="I15330" s="24">
        <v>0.99448685326547925</v>
      </c>
      <c r="J15330" s="27">
        <f t="shared" si="1679"/>
        <v>1.0638399145752939</v>
      </c>
      <c r="K15330" s="27">
        <f t="shared" si="1680"/>
        <v>39.848909955327052</v>
      </c>
      <c r="L15330" s="27" t="s">
        <v>23</v>
      </c>
    </row>
    <row r="15331" spans="1:12">
      <c r="A15331" s="27">
        <f t="shared" si="1674"/>
        <v>15327</v>
      </c>
      <c r="B15331" s="27">
        <v>3</v>
      </c>
      <c r="C15331" s="27">
        <f t="shared" si="1675"/>
        <v>0</v>
      </c>
      <c r="D15331" s="27">
        <f t="shared" si="1676"/>
        <v>0</v>
      </c>
      <c r="E15331" s="27">
        <f t="shared" si="1677"/>
        <v>1</v>
      </c>
      <c r="F15331" s="27">
        <f t="shared" si="1678"/>
        <v>0</v>
      </c>
      <c r="G15331" s="22">
        <v>29969.3499976397</v>
      </c>
      <c r="H15331" s="23">
        <v>4.5930984992628297E-4</v>
      </c>
      <c r="I15331" s="24">
        <v>0.95970318115266873</v>
      </c>
      <c r="J15331" s="27">
        <f t="shared" si="1679"/>
        <v>1.045919854713184</v>
      </c>
      <c r="K15331" s="27">
        <f t="shared" si="1680"/>
        <v>222.77161287905389</v>
      </c>
      <c r="L15331" s="27" t="s">
        <v>22</v>
      </c>
    </row>
    <row r="15332" spans="1:12">
      <c r="A15332" s="27">
        <f t="shared" si="1674"/>
        <v>15328</v>
      </c>
      <c r="B15332" s="27">
        <v>3</v>
      </c>
      <c r="C15332" s="27">
        <f t="shared" si="1675"/>
        <v>0</v>
      </c>
      <c r="D15332" s="27">
        <f t="shared" si="1676"/>
        <v>0</v>
      </c>
      <c r="E15332" s="27">
        <f t="shared" si="1677"/>
        <v>1</v>
      </c>
      <c r="F15332" s="27">
        <f t="shared" si="1678"/>
        <v>0</v>
      </c>
      <c r="G15332" s="22">
        <v>9739.7599998712503</v>
      </c>
      <c r="H15332" s="23">
        <v>3.5203713125164598E-2</v>
      </c>
      <c r="I15332" s="24">
        <v>1.2579988903273533</v>
      </c>
      <c r="J15332" s="27">
        <f t="shared" si="1679"/>
        <v>1.1059219993907001</v>
      </c>
      <c r="K15332" s="27">
        <f t="shared" si="1680"/>
        <v>225.2551379984186</v>
      </c>
      <c r="L15332" s="27" t="s">
        <v>22</v>
      </c>
    </row>
    <row r="15333" spans="1:12">
      <c r="A15333" s="27">
        <f t="shared" si="1674"/>
        <v>15329</v>
      </c>
      <c r="B15333" s="27">
        <v>3</v>
      </c>
      <c r="C15333" s="27">
        <f t="shared" si="1675"/>
        <v>0</v>
      </c>
      <c r="D15333" s="27">
        <f t="shared" si="1676"/>
        <v>0</v>
      </c>
      <c r="E15333" s="27">
        <f t="shared" si="1677"/>
        <v>1</v>
      </c>
      <c r="F15333" s="27">
        <f t="shared" si="1678"/>
        <v>0</v>
      </c>
      <c r="G15333" s="22">
        <v>8409.7499997317991</v>
      </c>
      <c r="H15333" s="23">
        <v>1.18024052422175E-2</v>
      </c>
      <c r="I15333" s="24">
        <v>1.1621907379995771</v>
      </c>
      <c r="J15333" s="27">
        <f t="shared" si="1679"/>
        <v>1.065142127144159</v>
      </c>
      <c r="K15333" s="27">
        <f t="shared" si="1680"/>
        <v>79.206665817263868</v>
      </c>
      <c r="L15333" s="27" t="s">
        <v>23</v>
      </c>
    </row>
    <row r="15334" spans="1:12">
      <c r="A15334" s="27">
        <f t="shared" si="1674"/>
        <v>15330</v>
      </c>
      <c r="B15334" s="27">
        <v>3</v>
      </c>
      <c r="C15334" s="27">
        <f t="shared" si="1675"/>
        <v>0</v>
      </c>
      <c r="D15334" s="27">
        <f t="shared" si="1676"/>
        <v>0</v>
      </c>
      <c r="E15334" s="27">
        <f t="shared" si="1677"/>
        <v>1</v>
      </c>
      <c r="F15334" s="27">
        <f t="shared" si="1678"/>
        <v>0</v>
      </c>
      <c r="G15334" s="22">
        <v>9436.7700003385507</v>
      </c>
      <c r="H15334" s="23">
        <v>1.48471935311736E-2</v>
      </c>
      <c r="I15334" s="24">
        <v>1.0710631040363843</v>
      </c>
      <c r="J15334" s="27">
        <f t="shared" si="1679"/>
        <v>1.0703617697316992</v>
      </c>
      <c r="K15334" s="27">
        <f t="shared" si="1680"/>
        <v>4.6416622380918288E-3</v>
      </c>
      <c r="L15334" s="27" t="s">
        <v>23</v>
      </c>
    </row>
    <row r="15335" spans="1:12">
      <c r="A15335" s="27">
        <f t="shared" si="1674"/>
        <v>15331</v>
      </c>
      <c r="B15335" s="27">
        <v>3</v>
      </c>
      <c r="C15335" s="27">
        <f t="shared" si="1675"/>
        <v>0</v>
      </c>
      <c r="D15335" s="27">
        <f t="shared" si="1676"/>
        <v>0</v>
      </c>
      <c r="E15335" s="27">
        <f t="shared" si="1677"/>
        <v>1</v>
      </c>
      <c r="F15335" s="27">
        <f t="shared" si="1678"/>
        <v>0</v>
      </c>
      <c r="G15335" s="22">
        <v>9642.3949993849001</v>
      </c>
      <c r="H15335" s="23">
        <v>-9.0695676303592793E-3</v>
      </c>
      <c r="I15335" s="24">
        <v>0.93321299638989175</v>
      </c>
      <c r="J15335" s="27">
        <f t="shared" si="1679"/>
        <v>1.0300403679285504</v>
      </c>
      <c r="K15335" s="27">
        <f t="shared" si="1680"/>
        <v>90.402658846627133</v>
      </c>
      <c r="L15335" s="27" t="s">
        <v>22</v>
      </c>
    </row>
    <row r="15336" spans="1:12">
      <c r="A15336" s="27">
        <f t="shared" si="1674"/>
        <v>15332</v>
      </c>
      <c r="B15336" s="27">
        <v>3</v>
      </c>
      <c r="C15336" s="27">
        <f t="shared" si="1675"/>
        <v>0</v>
      </c>
      <c r="D15336" s="27">
        <f t="shared" si="1676"/>
        <v>0</v>
      </c>
      <c r="E15336" s="27">
        <f t="shared" si="1677"/>
        <v>1</v>
      </c>
      <c r="F15336" s="27">
        <f t="shared" si="1678"/>
        <v>0</v>
      </c>
      <c r="G15336" s="22">
        <v>8616.7350003123502</v>
      </c>
      <c r="H15336" s="23">
        <v>1.1561317579586301E-2</v>
      </c>
      <c r="I15336" s="24">
        <v>1.0800653594771241</v>
      </c>
      <c r="J15336" s="27">
        <f t="shared" si="1679"/>
        <v>1.0647299227117808</v>
      </c>
      <c r="K15336" s="27">
        <f t="shared" si="1680"/>
        <v>2.0264460028283309</v>
      </c>
      <c r="L15336" s="27" t="s">
        <v>22</v>
      </c>
    </row>
    <row r="15337" spans="1:12">
      <c r="A15337" s="27">
        <f t="shared" si="1674"/>
        <v>15333</v>
      </c>
      <c r="B15337" s="27">
        <v>3</v>
      </c>
      <c r="C15337" s="27">
        <f t="shared" si="1675"/>
        <v>0</v>
      </c>
      <c r="D15337" s="27">
        <f t="shared" si="1676"/>
        <v>0</v>
      </c>
      <c r="E15337" s="27">
        <f t="shared" si="1677"/>
        <v>1</v>
      </c>
      <c r="F15337" s="27">
        <f t="shared" si="1678"/>
        <v>0</v>
      </c>
      <c r="G15337" s="22">
        <v>31209.229673147202</v>
      </c>
      <c r="H15337" s="23">
        <v>6.3585305927237805E-4</v>
      </c>
      <c r="I15337" s="24">
        <v>0.90900925177400516</v>
      </c>
      <c r="J15337" s="27">
        <f t="shared" si="1679"/>
        <v>1.0462163550099981</v>
      </c>
      <c r="K15337" s="27">
        <f t="shared" si="1680"/>
        <v>587.53837824732261</v>
      </c>
      <c r="L15337" s="27" t="s">
        <v>22</v>
      </c>
    </row>
    <row r="15338" spans="1:12">
      <c r="A15338" s="27">
        <f t="shared" si="1674"/>
        <v>15334</v>
      </c>
      <c r="B15338" s="27">
        <v>3</v>
      </c>
      <c r="C15338" s="27">
        <f t="shared" si="1675"/>
        <v>0</v>
      </c>
      <c r="D15338" s="27">
        <f t="shared" si="1676"/>
        <v>0</v>
      </c>
      <c r="E15338" s="27">
        <f t="shared" si="1677"/>
        <v>1</v>
      </c>
      <c r="F15338" s="27">
        <f t="shared" si="1678"/>
        <v>0</v>
      </c>
      <c r="G15338" s="22">
        <v>26765.709707737002</v>
      </c>
      <c r="H15338" s="23">
        <v>0.109399774246769</v>
      </c>
      <c r="I15338" s="24">
        <v>1.3244714255809085</v>
      </c>
      <c r="J15338" s="27">
        <f t="shared" si="1679"/>
        <v>1.2458302899214333</v>
      </c>
      <c r="K15338" s="27">
        <f t="shared" si="1680"/>
        <v>165.53061038629269</v>
      </c>
      <c r="L15338" s="27" t="s">
        <v>22</v>
      </c>
    </row>
    <row r="15339" spans="1:12">
      <c r="A15339" s="27">
        <f t="shared" si="1674"/>
        <v>15335</v>
      </c>
      <c r="B15339" s="27">
        <v>3</v>
      </c>
      <c r="C15339" s="27">
        <f t="shared" si="1675"/>
        <v>0</v>
      </c>
      <c r="D15339" s="27">
        <f t="shared" si="1676"/>
        <v>0</v>
      </c>
      <c r="E15339" s="27">
        <f t="shared" si="1677"/>
        <v>1</v>
      </c>
      <c r="F15339" s="27">
        <f t="shared" si="1678"/>
        <v>0</v>
      </c>
      <c r="G15339" s="22">
        <v>22411.829755902301</v>
      </c>
      <c r="H15339" s="23">
        <v>0.117347749671292</v>
      </c>
      <c r="I15339" s="24">
        <v>1.1394913986537023</v>
      </c>
      <c r="J15339" s="27">
        <f t="shared" si="1679"/>
        <v>1.2618296801787228</v>
      </c>
      <c r="K15339" s="27">
        <f t="shared" si="1680"/>
        <v>335.43012671031204</v>
      </c>
      <c r="L15339" s="27" t="s">
        <v>22</v>
      </c>
    </row>
    <row r="15340" spans="1:12">
      <c r="A15340" s="27">
        <f t="shared" si="1674"/>
        <v>15336</v>
      </c>
      <c r="B15340" s="27">
        <v>3</v>
      </c>
      <c r="C15340" s="27">
        <f t="shared" si="1675"/>
        <v>0</v>
      </c>
      <c r="D15340" s="27">
        <f t="shared" si="1676"/>
        <v>0</v>
      </c>
      <c r="E15340" s="27">
        <f t="shared" si="1677"/>
        <v>1</v>
      </c>
      <c r="F15340" s="27">
        <f t="shared" si="1678"/>
        <v>0</v>
      </c>
      <c r="G15340" s="22">
        <v>24058.449774980501</v>
      </c>
      <c r="H15340" s="23">
        <v>-1.8344549434553101E-3</v>
      </c>
      <c r="I15340" s="24">
        <v>1.1786043298019346</v>
      </c>
      <c r="J15340" s="27">
        <f t="shared" si="1679"/>
        <v>1.042075158669109</v>
      </c>
      <c r="K15340" s="27">
        <f t="shared" si="1680"/>
        <v>448.45466603241044</v>
      </c>
      <c r="L15340" s="27" t="s">
        <v>22</v>
      </c>
    </row>
    <row r="15341" spans="1:12">
      <c r="A15341" s="27">
        <f t="shared" si="1674"/>
        <v>15337</v>
      </c>
      <c r="B15341" s="27">
        <v>3</v>
      </c>
      <c r="C15341" s="27">
        <f t="shared" si="1675"/>
        <v>0</v>
      </c>
      <c r="D15341" s="27">
        <f t="shared" si="1676"/>
        <v>0</v>
      </c>
      <c r="E15341" s="27">
        <f t="shared" si="1677"/>
        <v>1</v>
      </c>
      <c r="F15341" s="27">
        <f t="shared" si="1678"/>
        <v>0</v>
      </c>
      <c r="G15341" s="22">
        <v>12402.31490178405</v>
      </c>
      <c r="H15341" s="23">
        <v>3.0999538454539101E-2</v>
      </c>
      <c r="I15341" s="24">
        <v>1.0152740341419586</v>
      </c>
      <c r="J15341" s="27">
        <f t="shared" si="1679"/>
        <v>1.0984823149206644</v>
      </c>
      <c r="K15341" s="27">
        <f t="shared" si="1680"/>
        <v>85.868890573471916</v>
      </c>
      <c r="L15341" s="27" t="s">
        <v>22</v>
      </c>
    </row>
    <row r="15342" spans="1:12">
      <c r="A15342" s="27">
        <f t="shared" si="1674"/>
        <v>15338</v>
      </c>
      <c r="B15342" s="27">
        <v>3</v>
      </c>
      <c r="C15342" s="27">
        <f t="shared" si="1675"/>
        <v>0</v>
      </c>
      <c r="D15342" s="27">
        <f t="shared" si="1676"/>
        <v>0</v>
      </c>
      <c r="E15342" s="27">
        <f t="shared" si="1677"/>
        <v>1</v>
      </c>
      <c r="F15342" s="27">
        <f t="shared" si="1678"/>
        <v>0</v>
      </c>
      <c r="G15342" s="22">
        <v>25056.309807121801</v>
      </c>
      <c r="H15342" s="23">
        <v>8.4490625805446092E-3</v>
      </c>
      <c r="I15342" s="24">
        <v>1.1162200904179072</v>
      </c>
      <c r="J15342" s="27">
        <f t="shared" si="1679"/>
        <v>1.059422982347503</v>
      </c>
      <c r="K15342" s="27">
        <f t="shared" si="1680"/>
        <v>80.829437582550682</v>
      </c>
      <c r="L15342" s="27" t="s">
        <v>22</v>
      </c>
    </row>
    <row r="15343" spans="1:12">
      <c r="A15343" s="27">
        <f t="shared" si="1674"/>
        <v>15339</v>
      </c>
      <c r="B15343" s="27">
        <v>3</v>
      </c>
      <c r="C15343" s="27">
        <f t="shared" si="1675"/>
        <v>0</v>
      </c>
      <c r="D15343" s="27">
        <f t="shared" si="1676"/>
        <v>0</v>
      </c>
      <c r="E15343" s="27">
        <f t="shared" si="1677"/>
        <v>1</v>
      </c>
      <c r="F15343" s="27">
        <f t="shared" si="1678"/>
        <v>0</v>
      </c>
      <c r="G15343" s="22">
        <v>33105.750278234496</v>
      </c>
      <c r="H15343" s="23">
        <v>9.8766399866104205E-4</v>
      </c>
      <c r="I15343" s="24">
        <v>0.94835273718107505</v>
      </c>
      <c r="J15343" s="27">
        <f t="shared" si="1679"/>
        <v>1.046807464130971</v>
      </c>
      <c r="K15343" s="27">
        <f t="shared" si="1680"/>
        <v>320.90507022882849</v>
      </c>
      <c r="L15343" s="27" t="s">
        <v>23</v>
      </c>
    </row>
    <row r="15344" spans="1:12">
      <c r="A15344" s="27">
        <f t="shared" si="1674"/>
        <v>15340</v>
      </c>
      <c r="B15344" s="27">
        <v>3</v>
      </c>
      <c r="C15344" s="27">
        <f t="shared" si="1675"/>
        <v>0</v>
      </c>
      <c r="D15344" s="27">
        <f t="shared" si="1676"/>
        <v>0</v>
      </c>
      <c r="E15344" s="27">
        <f t="shared" si="1677"/>
        <v>1</v>
      </c>
      <c r="F15344" s="27">
        <f t="shared" si="1678"/>
        <v>0</v>
      </c>
      <c r="G15344" s="22">
        <v>24389.3401838094</v>
      </c>
      <c r="H15344" s="23">
        <v>3.1203191471211901E-2</v>
      </c>
      <c r="I15344" s="24">
        <v>1.146027555482221</v>
      </c>
      <c r="J15344" s="27">
        <f t="shared" si="1679"/>
        <v>1.0988415420077531</v>
      </c>
      <c r="K15344" s="27">
        <f t="shared" si="1680"/>
        <v>54.303350477215673</v>
      </c>
      <c r="L15344" s="27" t="s">
        <v>23</v>
      </c>
    </row>
    <row r="15345" spans="1:12">
      <c r="A15345" s="27">
        <f t="shared" si="1674"/>
        <v>15341</v>
      </c>
      <c r="B15345" s="27">
        <v>3</v>
      </c>
      <c r="C15345" s="27">
        <f t="shared" si="1675"/>
        <v>0</v>
      </c>
      <c r="D15345" s="27">
        <f t="shared" si="1676"/>
        <v>0</v>
      </c>
      <c r="E15345" s="27">
        <f t="shared" si="1677"/>
        <v>1</v>
      </c>
      <c r="F15345" s="27">
        <f t="shared" si="1678"/>
        <v>0</v>
      </c>
      <c r="G15345" s="22">
        <v>32716.260001003699</v>
      </c>
      <c r="H15345" s="23">
        <v>2.49752521357385E-2</v>
      </c>
      <c r="I15345" s="24">
        <v>1.1741185799682812</v>
      </c>
      <c r="J15345" s="27">
        <f t="shared" si="1679"/>
        <v>1.0879089247254872</v>
      </c>
      <c r="K15345" s="27">
        <f t="shared" si="1680"/>
        <v>243.15066831574552</v>
      </c>
      <c r="L15345" s="27" t="s">
        <v>22</v>
      </c>
    </row>
    <row r="15346" spans="1:12">
      <c r="A15346" s="27">
        <f t="shared" si="1674"/>
        <v>15342</v>
      </c>
      <c r="B15346" s="27">
        <v>3</v>
      </c>
      <c r="C15346" s="27">
        <f t="shared" si="1675"/>
        <v>0</v>
      </c>
      <c r="D15346" s="27">
        <f t="shared" si="1676"/>
        <v>0</v>
      </c>
      <c r="E15346" s="27">
        <f t="shared" si="1677"/>
        <v>1</v>
      </c>
      <c r="F15346" s="27">
        <f t="shared" si="1678"/>
        <v>0</v>
      </c>
      <c r="G15346" s="22">
        <v>41528.539998888999</v>
      </c>
      <c r="H15346" s="23">
        <v>6.6546777789882796E-3</v>
      </c>
      <c r="I15346" s="24">
        <v>0.82614856264559666</v>
      </c>
      <c r="J15346" s="27">
        <f t="shared" si="1679"/>
        <v>1.0563752719394359</v>
      </c>
      <c r="K15346" s="27">
        <f t="shared" si="1680"/>
        <v>2201.1927571374827</v>
      </c>
      <c r="L15346" s="27" t="s">
        <v>23</v>
      </c>
    </row>
    <row r="15347" spans="1:12">
      <c r="A15347" s="27">
        <f t="shared" si="1674"/>
        <v>15343</v>
      </c>
      <c r="B15347" s="27">
        <v>3</v>
      </c>
      <c r="C15347" s="27">
        <f t="shared" si="1675"/>
        <v>0</v>
      </c>
      <c r="D15347" s="27">
        <f t="shared" si="1676"/>
        <v>0</v>
      </c>
      <c r="E15347" s="27">
        <f t="shared" si="1677"/>
        <v>1</v>
      </c>
      <c r="F15347" s="27">
        <f t="shared" si="1678"/>
        <v>0</v>
      </c>
      <c r="G15347" s="22">
        <v>27657.149998605299</v>
      </c>
      <c r="H15347" s="23">
        <v>0.112450462328893</v>
      </c>
      <c r="I15347" s="24">
        <v>1.3598022945378454</v>
      </c>
      <c r="J15347" s="27">
        <f t="shared" si="1679"/>
        <v>1.2519472388336572</v>
      </c>
      <c r="K15347" s="27">
        <f t="shared" si="1680"/>
        <v>321.72768946438396</v>
      </c>
      <c r="L15347" s="27" t="s">
        <v>22</v>
      </c>
    </row>
    <row r="15348" spans="1:12">
      <c r="A15348" s="27">
        <f t="shared" si="1674"/>
        <v>15344</v>
      </c>
      <c r="B15348" s="27">
        <v>3</v>
      </c>
      <c r="C15348" s="27">
        <f t="shared" si="1675"/>
        <v>0</v>
      </c>
      <c r="D15348" s="27">
        <f t="shared" si="1676"/>
        <v>0</v>
      </c>
      <c r="E15348" s="27">
        <f t="shared" si="1677"/>
        <v>1</v>
      </c>
      <c r="F15348" s="27">
        <f t="shared" si="1678"/>
        <v>0</v>
      </c>
      <c r="G15348" s="22">
        <v>27968.860000491099</v>
      </c>
      <c r="H15348" s="23">
        <v>-1.2677408194285401E-3</v>
      </c>
      <c r="I15348" s="24">
        <v>1.0217360319270239</v>
      </c>
      <c r="J15348" s="27">
        <f t="shared" si="1679"/>
        <v>1.0430237405560063</v>
      </c>
      <c r="K15348" s="27">
        <f t="shared" si="1680"/>
        <v>12.674551477036983</v>
      </c>
      <c r="L15348" s="27" t="s">
        <v>22</v>
      </c>
    </row>
    <row r="15349" spans="1:12">
      <c r="A15349" s="27">
        <f t="shared" si="1674"/>
        <v>15345</v>
      </c>
      <c r="B15349" s="27">
        <v>3</v>
      </c>
      <c r="C15349" s="27">
        <f t="shared" si="1675"/>
        <v>0</v>
      </c>
      <c r="D15349" s="27">
        <f t="shared" si="1676"/>
        <v>0</v>
      </c>
      <c r="E15349" s="27">
        <f t="shared" si="1677"/>
        <v>1</v>
      </c>
      <c r="F15349" s="27">
        <f t="shared" si="1678"/>
        <v>0</v>
      </c>
      <c r="G15349" s="22">
        <v>32183.020002141599</v>
      </c>
      <c r="H15349" s="23">
        <v>7.4536114150023703E-4</v>
      </c>
      <c r="I15349" s="24">
        <v>0.96380481778875848</v>
      </c>
      <c r="J15349" s="27">
        <f t="shared" si="1679"/>
        <v>1.046400313575619</v>
      </c>
      <c r="K15349" s="27">
        <f t="shared" si="1680"/>
        <v>219.55307494594476</v>
      </c>
      <c r="L15349" s="27" t="s">
        <v>22</v>
      </c>
    </row>
    <row r="15350" spans="1:12">
      <c r="A15350" s="27">
        <f t="shared" si="1674"/>
        <v>15346</v>
      </c>
      <c r="B15350" s="27">
        <v>3</v>
      </c>
      <c r="C15350" s="27">
        <f t="shared" si="1675"/>
        <v>0</v>
      </c>
      <c r="D15350" s="27">
        <f t="shared" si="1676"/>
        <v>0</v>
      </c>
      <c r="E15350" s="27">
        <f t="shared" si="1677"/>
        <v>1</v>
      </c>
      <c r="F15350" s="27">
        <f t="shared" si="1678"/>
        <v>0</v>
      </c>
      <c r="G15350" s="22">
        <v>35378.830002009898</v>
      </c>
      <c r="H15350" s="23">
        <v>2.7847346867397999E-2</v>
      </c>
      <c r="I15350" s="24">
        <v>1.2277115916661963</v>
      </c>
      <c r="J15350" s="27">
        <f t="shared" si="1679"/>
        <v>1.0929370622694838</v>
      </c>
      <c r="K15350" s="27">
        <f t="shared" si="1680"/>
        <v>642.62721608103789</v>
      </c>
      <c r="L15350" s="27" t="s">
        <v>22</v>
      </c>
    </row>
    <row r="15351" spans="1:12">
      <c r="A15351" s="27">
        <f t="shared" si="1674"/>
        <v>15347</v>
      </c>
      <c r="B15351" s="27">
        <v>3</v>
      </c>
      <c r="C15351" s="27">
        <f t="shared" si="1675"/>
        <v>0</v>
      </c>
      <c r="D15351" s="27">
        <f t="shared" si="1676"/>
        <v>0</v>
      </c>
      <c r="E15351" s="27">
        <f t="shared" si="1677"/>
        <v>1</v>
      </c>
      <c r="F15351" s="27">
        <f t="shared" si="1678"/>
        <v>0</v>
      </c>
      <c r="G15351" s="22">
        <v>39634.510001063303</v>
      </c>
      <c r="H15351" s="23">
        <v>6.2116539919725199E-3</v>
      </c>
      <c r="I15351" s="24">
        <v>0.92997354164041834</v>
      </c>
      <c r="J15351" s="27">
        <f t="shared" si="1679"/>
        <v>1.055624159445995</v>
      </c>
      <c r="K15351" s="27">
        <f t="shared" si="1680"/>
        <v>625.75272567506431</v>
      </c>
      <c r="L15351" s="27" t="s">
        <v>22</v>
      </c>
    </row>
    <row r="15352" spans="1:12">
      <c r="A15352" s="27">
        <f t="shared" si="1674"/>
        <v>15348</v>
      </c>
      <c r="B15352" s="27">
        <v>3</v>
      </c>
      <c r="C15352" s="27">
        <f t="shared" si="1675"/>
        <v>0</v>
      </c>
      <c r="D15352" s="27">
        <f t="shared" si="1676"/>
        <v>0</v>
      </c>
      <c r="E15352" s="27">
        <f t="shared" si="1677"/>
        <v>1</v>
      </c>
      <c r="F15352" s="27">
        <f t="shared" si="1678"/>
        <v>0</v>
      </c>
      <c r="G15352" s="22">
        <v>25030.1400008202</v>
      </c>
      <c r="H15352" s="23">
        <v>0.113829955193836</v>
      </c>
      <c r="I15352" s="24">
        <v>1.833266900510204</v>
      </c>
      <c r="J15352" s="27">
        <f t="shared" si="1679"/>
        <v>1.2547231187089631</v>
      </c>
      <c r="K15352" s="27">
        <f t="shared" si="1680"/>
        <v>8377.9109338274484</v>
      </c>
      <c r="L15352" s="27" t="s">
        <v>22</v>
      </c>
    </row>
    <row r="15353" spans="1:12">
      <c r="A15353" s="27">
        <f t="shared" si="1674"/>
        <v>15349</v>
      </c>
      <c r="B15353" s="27">
        <v>3</v>
      </c>
      <c r="C15353" s="27">
        <f t="shared" si="1675"/>
        <v>0</v>
      </c>
      <c r="D15353" s="27">
        <f t="shared" si="1676"/>
        <v>0</v>
      </c>
      <c r="E15353" s="27">
        <f t="shared" si="1677"/>
        <v>1</v>
      </c>
      <c r="F15353" s="27">
        <f t="shared" si="1678"/>
        <v>0</v>
      </c>
      <c r="G15353" s="22">
        <v>22328.910003759</v>
      </c>
      <c r="H15353" s="23">
        <v>0.122462601608675</v>
      </c>
      <c r="I15353" s="24">
        <v>1.2501558187160537</v>
      </c>
      <c r="J15353" s="27">
        <f t="shared" si="1679"/>
        <v>1.2722344478904162</v>
      </c>
      <c r="K15353" s="27">
        <f t="shared" si="1680"/>
        <v>10.88458145670865</v>
      </c>
      <c r="L15353" s="27" t="s">
        <v>22</v>
      </c>
    </row>
    <row r="15354" spans="1:12">
      <c r="A15354" s="27">
        <f t="shared" si="1674"/>
        <v>15350</v>
      </c>
      <c r="B15354" s="27">
        <v>3</v>
      </c>
      <c r="C15354" s="27">
        <f t="shared" si="1675"/>
        <v>0</v>
      </c>
      <c r="D15354" s="27">
        <f t="shared" si="1676"/>
        <v>0</v>
      </c>
      <c r="E15354" s="27">
        <f t="shared" si="1677"/>
        <v>1</v>
      </c>
      <c r="F15354" s="27">
        <f t="shared" si="1678"/>
        <v>0</v>
      </c>
      <c r="G15354" s="22">
        <v>23395.5999958217</v>
      </c>
      <c r="H15354" s="23">
        <v>-1.06314803151619E-2</v>
      </c>
      <c r="I15354" s="24">
        <v>0.97715393694149388</v>
      </c>
      <c r="J15354" s="27">
        <f t="shared" si="1679"/>
        <v>1.027460599435152</v>
      </c>
      <c r="K15354" s="27">
        <f t="shared" si="1680"/>
        <v>59.208655459413599</v>
      </c>
      <c r="L15354" s="27" t="s">
        <v>22</v>
      </c>
    </row>
    <row r="15355" spans="1:12">
      <c r="A15355" s="27">
        <f t="shared" si="1674"/>
        <v>15351</v>
      </c>
      <c r="B15355" s="27">
        <v>3</v>
      </c>
      <c r="C15355" s="27">
        <f t="shared" si="1675"/>
        <v>0</v>
      </c>
      <c r="D15355" s="27">
        <f t="shared" si="1676"/>
        <v>0</v>
      </c>
      <c r="E15355" s="27">
        <f t="shared" si="1677"/>
        <v>1</v>
      </c>
      <c r="F15355" s="27">
        <f t="shared" si="1678"/>
        <v>0</v>
      </c>
      <c r="G15355" s="22">
        <v>38686.4800019264</v>
      </c>
      <c r="H15355" s="23">
        <v>1.3102346248952501E-3</v>
      </c>
      <c r="I15355" s="24">
        <v>0.94497455470737912</v>
      </c>
      <c r="J15355" s="27">
        <f t="shared" si="1679"/>
        <v>1.0473497374655913</v>
      </c>
      <c r="K15355" s="27">
        <f t="shared" si="1680"/>
        <v>405.46054158590817</v>
      </c>
      <c r="L15355" s="27" t="s">
        <v>23</v>
      </c>
    </row>
    <row r="15356" spans="1:12">
      <c r="A15356" s="27">
        <f t="shared" si="1674"/>
        <v>15352</v>
      </c>
      <c r="B15356" s="27">
        <v>3</v>
      </c>
      <c r="C15356" s="27">
        <f t="shared" si="1675"/>
        <v>0</v>
      </c>
      <c r="D15356" s="27">
        <f t="shared" si="1676"/>
        <v>0</v>
      </c>
      <c r="E15356" s="27">
        <f t="shared" si="1677"/>
        <v>1</v>
      </c>
      <c r="F15356" s="27">
        <f t="shared" si="1678"/>
        <v>0</v>
      </c>
      <c r="G15356" s="22">
        <v>33617.589997887597</v>
      </c>
      <c r="H15356" s="23">
        <v>5.6711738406431096E-3</v>
      </c>
      <c r="I15356" s="24">
        <v>0.98263888888888884</v>
      </c>
      <c r="J15356" s="27">
        <f t="shared" si="1679"/>
        <v>1.054708540411182</v>
      </c>
      <c r="K15356" s="27">
        <f t="shared" si="1680"/>
        <v>174.61092798918739</v>
      </c>
      <c r="L15356" s="27" t="s">
        <v>22</v>
      </c>
    </row>
    <row r="15357" spans="1:12">
      <c r="A15357" s="27">
        <f t="shared" si="1674"/>
        <v>15353</v>
      </c>
      <c r="B15357" s="27">
        <v>3</v>
      </c>
      <c r="C15357" s="27">
        <f t="shared" si="1675"/>
        <v>0</v>
      </c>
      <c r="D15357" s="27">
        <f t="shared" si="1676"/>
        <v>0</v>
      </c>
      <c r="E15357" s="27">
        <f t="shared" si="1677"/>
        <v>1</v>
      </c>
      <c r="F15357" s="27">
        <f t="shared" si="1678"/>
        <v>0</v>
      </c>
      <c r="G15357" s="22">
        <v>28789.6000008583</v>
      </c>
      <c r="H15357" s="23">
        <v>0.10527514083296501</v>
      </c>
      <c r="I15357" s="24">
        <v>1.2624655208996394</v>
      </c>
      <c r="J15357" s="27">
        <f t="shared" si="1679"/>
        <v>1.2376074618598789</v>
      </c>
      <c r="K15357" s="27">
        <f t="shared" si="1680"/>
        <v>17.789758857955874</v>
      </c>
      <c r="L15357" s="27" t="s">
        <v>23</v>
      </c>
    </row>
    <row r="15358" spans="1:12">
      <c r="A15358" s="27">
        <f t="shared" si="1674"/>
        <v>15354</v>
      </c>
      <c r="B15358" s="27">
        <v>3</v>
      </c>
      <c r="C15358" s="27">
        <f t="shared" si="1675"/>
        <v>0</v>
      </c>
      <c r="D15358" s="27">
        <f t="shared" si="1676"/>
        <v>0</v>
      </c>
      <c r="E15358" s="27">
        <f t="shared" si="1677"/>
        <v>1</v>
      </c>
      <c r="F15358" s="27">
        <f t="shared" si="1678"/>
        <v>0</v>
      </c>
      <c r="G15358" s="22">
        <v>28274.409998893701</v>
      </c>
      <c r="H15358" s="23">
        <v>-7.8036612117880798E-4</v>
      </c>
      <c r="I15358" s="24">
        <v>0.9908531222515391</v>
      </c>
      <c r="J15358" s="27">
        <f t="shared" si="1679"/>
        <v>1.04384021248246</v>
      </c>
      <c r="K15358" s="27">
        <f t="shared" si="1680"/>
        <v>79.384130692148929</v>
      </c>
      <c r="L15358" s="27" t="s">
        <v>23</v>
      </c>
    </row>
    <row r="15359" spans="1:12">
      <c r="A15359" s="27">
        <f t="shared" si="1674"/>
        <v>15355</v>
      </c>
      <c r="B15359" s="27">
        <v>3</v>
      </c>
      <c r="C15359" s="27">
        <f t="shared" si="1675"/>
        <v>0</v>
      </c>
      <c r="D15359" s="27">
        <f t="shared" si="1676"/>
        <v>0</v>
      </c>
      <c r="E15359" s="27">
        <f t="shared" si="1677"/>
        <v>1</v>
      </c>
      <c r="F15359" s="27">
        <f t="shared" si="1678"/>
        <v>0</v>
      </c>
      <c r="G15359" s="22">
        <v>28705.870000481598</v>
      </c>
      <c r="H15359" s="23">
        <v>2.3387074570099701E-2</v>
      </c>
      <c r="I15359" s="24">
        <v>0.94961734693877553</v>
      </c>
      <c r="J15359" s="27">
        <f t="shared" si="1679"/>
        <v>1.0851384628340226</v>
      </c>
      <c r="K15359" s="27">
        <f t="shared" si="1680"/>
        <v>527.21122916474383</v>
      </c>
      <c r="L15359" s="27" t="s">
        <v>23</v>
      </c>
    </row>
    <row r="15360" spans="1:12">
      <c r="A15360" s="27">
        <f t="shared" si="1674"/>
        <v>15356</v>
      </c>
      <c r="B15360" s="27">
        <v>3</v>
      </c>
      <c r="C15360" s="27">
        <f t="shared" si="1675"/>
        <v>0</v>
      </c>
      <c r="D15360" s="27">
        <f t="shared" si="1676"/>
        <v>0</v>
      </c>
      <c r="E15360" s="27">
        <f t="shared" si="1677"/>
        <v>1</v>
      </c>
      <c r="F15360" s="27">
        <f t="shared" si="1678"/>
        <v>0</v>
      </c>
      <c r="G15360" s="22">
        <v>21442.0399975777</v>
      </c>
      <c r="H15360" s="23">
        <v>2.56216373203174E-2</v>
      </c>
      <c r="I15360" s="24">
        <v>1.1700913242009132</v>
      </c>
      <c r="J15360" s="27">
        <f t="shared" si="1679"/>
        <v>1.0890385215465852</v>
      </c>
      <c r="K15360" s="27">
        <f t="shared" si="1680"/>
        <v>140.86470006051925</v>
      </c>
      <c r="L15360" s="27" t="s">
        <v>23</v>
      </c>
    </row>
    <row r="15361" spans="1:12">
      <c r="A15361" s="27">
        <f t="shared" si="1674"/>
        <v>15357</v>
      </c>
      <c r="B15361" s="27">
        <v>3</v>
      </c>
      <c r="C15361" s="27">
        <f t="shared" si="1675"/>
        <v>0</v>
      </c>
      <c r="D15361" s="27">
        <f t="shared" si="1676"/>
        <v>0</v>
      </c>
      <c r="E15361" s="27">
        <f t="shared" si="1677"/>
        <v>1</v>
      </c>
      <c r="F15361" s="27">
        <f t="shared" si="1678"/>
        <v>0</v>
      </c>
      <c r="G15361" s="22">
        <v>21968.940001487699</v>
      </c>
      <c r="H15361" s="23">
        <v>2.57071977432567E-2</v>
      </c>
      <c r="I15361" s="24">
        <v>1.137287663603453</v>
      </c>
      <c r="J15361" s="27">
        <f t="shared" si="1679"/>
        <v>1.0891881313842771</v>
      </c>
      <c r="K15361" s="27">
        <f t="shared" si="1680"/>
        <v>50.826570668029106</v>
      </c>
      <c r="L15361" s="27" t="s">
        <v>22</v>
      </c>
    </row>
    <row r="15362" spans="1:12">
      <c r="A15362" s="27">
        <f t="shared" si="1674"/>
        <v>15358</v>
      </c>
      <c r="B15362" s="27">
        <v>3</v>
      </c>
      <c r="C15362" s="27">
        <f t="shared" si="1675"/>
        <v>0</v>
      </c>
      <c r="D15362" s="27">
        <f t="shared" si="1676"/>
        <v>0</v>
      </c>
      <c r="E15362" s="27">
        <f t="shared" si="1677"/>
        <v>1</v>
      </c>
      <c r="F15362" s="27">
        <f t="shared" si="1678"/>
        <v>0</v>
      </c>
      <c r="G15362" s="22">
        <v>13214.215000242</v>
      </c>
      <c r="H15362" s="23">
        <v>1.6858175525830701E-3</v>
      </c>
      <c r="I15362" s="24">
        <v>1.1389402923071112</v>
      </c>
      <c r="J15362" s="27">
        <f t="shared" si="1679"/>
        <v>1.0479814837203996</v>
      </c>
      <c r="K15362" s="27">
        <f t="shared" si="1680"/>
        <v>109.32787201916571</v>
      </c>
      <c r="L15362" s="27" t="s">
        <v>22</v>
      </c>
    </row>
    <row r="15363" spans="1:12">
      <c r="A15363" s="27">
        <f t="shared" si="1674"/>
        <v>15359</v>
      </c>
      <c r="B15363" s="27">
        <v>3</v>
      </c>
      <c r="C15363" s="27">
        <f t="shared" si="1675"/>
        <v>0</v>
      </c>
      <c r="D15363" s="27">
        <f t="shared" si="1676"/>
        <v>0</v>
      </c>
      <c r="E15363" s="27">
        <f t="shared" si="1677"/>
        <v>1</v>
      </c>
      <c r="F15363" s="27">
        <f t="shared" si="1678"/>
        <v>0</v>
      </c>
      <c r="G15363" s="22">
        <v>13889.614997118701</v>
      </c>
      <c r="H15363" s="23">
        <v>-2.5195933192446898E-3</v>
      </c>
      <c r="I15363" s="24">
        <v>0.90140542090922127</v>
      </c>
      <c r="J15363" s="27">
        <f t="shared" si="1679"/>
        <v>1.0409295068351758</v>
      </c>
      <c r="K15363" s="27">
        <f t="shared" si="1680"/>
        <v>270.38872614798879</v>
      </c>
      <c r="L15363" s="27" t="s">
        <v>22</v>
      </c>
    </row>
    <row r="15364" spans="1:12">
      <c r="A15364" s="27">
        <f t="shared" si="1674"/>
        <v>15360</v>
      </c>
      <c r="B15364" s="27">
        <v>3</v>
      </c>
      <c r="C15364" s="27">
        <f t="shared" si="1675"/>
        <v>0</v>
      </c>
      <c r="D15364" s="27">
        <f t="shared" si="1676"/>
        <v>0</v>
      </c>
      <c r="E15364" s="27">
        <f t="shared" si="1677"/>
        <v>1</v>
      </c>
      <c r="F15364" s="27">
        <f t="shared" si="1678"/>
        <v>0</v>
      </c>
      <c r="G15364" s="22">
        <v>19179.854989767049</v>
      </c>
      <c r="H15364" s="23">
        <v>1.3075927602271199E-2</v>
      </c>
      <c r="I15364" s="24">
        <v>1.0084605044674626</v>
      </c>
      <c r="J15364" s="27">
        <f t="shared" si="1679"/>
        <v>1.0673222067963231</v>
      </c>
      <c r="K15364" s="27">
        <f t="shared" si="1680"/>
        <v>66.452443603211137</v>
      </c>
      <c r="L15364" s="27" t="s">
        <v>23</v>
      </c>
    </row>
    <row r="15365" spans="1:12">
      <c r="A15365" s="27">
        <f t="shared" si="1674"/>
        <v>15361</v>
      </c>
      <c r="B15365" s="27">
        <v>3</v>
      </c>
      <c r="C15365" s="27">
        <f t="shared" si="1675"/>
        <v>0</v>
      </c>
      <c r="D15365" s="27">
        <f t="shared" si="1676"/>
        <v>0</v>
      </c>
      <c r="E15365" s="27">
        <f t="shared" si="1677"/>
        <v>1</v>
      </c>
      <c r="F15365" s="27">
        <f t="shared" si="1678"/>
        <v>0</v>
      </c>
      <c r="G15365" s="22">
        <v>36528.450177669503</v>
      </c>
      <c r="H15365" s="23">
        <v>2.81234787542489E-2</v>
      </c>
      <c r="I15365" s="24">
        <v>1.2575096492700117</v>
      </c>
      <c r="J15365" s="27">
        <f t="shared" si="1679"/>
        <v>1.0934217054921125</v>
      </c>
      <c r="K15365" s="27">
        <f t="shared" si="1680"/>
        <v>983.52316206387297</v>
      </c>
      <c r="L15365" s="27" t="s">
        <v>22</v>
      </c>
    </row>
    <row r="15366" spans="1:12">
      <c r="A15366" s="27">
        <f t="shared" ref="A15366:A15429" si="1681">A15365+1</f>
        <v>15362</v>
      </c>
      <c r="B15366" s="27">
        <v>3</v>
      </c>
      <c r="C15366" s="27">
        <f t="shared" ref="C15366:C15429" si="1682">IF(B15366=1, 1, 0)</f>
        <v>0</v>
      </c>
      <c r="D15366" s="27">
        <f t="shared" ref="D15366:D15429" si="1683">IF(B15366=2,1,0)</f>
        <v>0</v>
      </c>
      <c r="E15366" s="27">
        <f t="shared" ref="E15366:E15429" si="1684">IF(B15366=3,1,0)</f>
        <v>1</v>
      </c>
      <c r="F15366" s="27">
        <f t="shared" ref="F15366:F15429" si="1685">IF(B15366=4,1,0)</f>
        <v>0</v>
      </c>
      <c r="G15366" s="22">
        <v>17639.545086741451</v>
      </c>
      <c r="H15366" s="23">
        <v>8.6572000490485398E-3</v>
      </c>
      <c r="I15366" s="24">
        <v>1.0787857822364437</v>
      </c>
      <c r="J15366" s="27">
        <f t="shared" ref="J15366:J15429" si="1686">SUMPRODUCT($C$2:$F$2,C15366:F15366)*EXP((SUMPRODUCT($C$3:$F$3,C15366:F15366)*H15366))</f>
        <v>1.0597770664115751</v>
      </c>
      <c r="K15366" s="27">
        <f t="shared" ref="K15366:K15429" si="1687">G15366*(I15366-J15366)^2</f>
        <v>6.3737193573704012</v>
      </c>
      <c r="L15366" s="27" t="s">
        <v>22</v>
      </c>
    </row>
    <row r="15367" spans="1:12">
      <c r="A15367" s="27">
        <f t="shared" si="1681"/>
        <v>15363</v>
      </c>
      <c r="B15367" s="27">
        <v>3</v>
      </c>
      <c r="C15367" s="27">
        <f t="shared" si="1682"/>
        <v>0</v>
      </c>
      <c r="D15367" s="27">
        <f t="shared" si="1683"/>
        <v>0</v>
      </c>
      <c r="E15367" s="27">
        <f t="shared" si="1684"/>
        <v>1</v>
      </c>
      <c r="F15367" s="27">
        <f t="shared" si="1685"/>
        <v>0</v>
      </c>
      <c r="G15367" s="22">
        <v>16932.3200889826</v>
      </c>
      <c r="H15367" s="23">
        <v>2.0009224689074501E-2</v>
      </c>
      <c r="I15367" s="24">
        <v>0.99317038102084831</v>
      </c>
      <c r="J15367" s="27">
        <f t="shared" si="1686"/>
        <v>1.0792694837468719</v>
      </c>
      <c r="K15367" s="27">
        <f t="shared" si="1687"/>
        <v>125.52022839790266</v>
      </c>
      <c r="L15367" s="27" t="s">
        <v>23</v>
      </c>
    </row>
    <row r="15368" spans="1:12">
      <c r="A15368" s="27">
        <f t="shared" si="1681"/>
        <v>15364</v>
      </c>
      <c r="B15368" s="27">
        <v>3</v>
      </c>
      <c r="C15368" s="27">
        <f t="shared" si="1682"/>
        <v>0</v>
      </c>
      <c r="D15368" s="27">
        <f t="shared" si="1683"/>
        <v>0</v>
      </c>
      <c r="E15368" s="27">
        <f t="shared" si="1684"/>
        <v>1</v>
      </c>
      <c r="F15368" s="27">
        <f t="shared" si="1685"/>
        <v>0</v>
      </c>
      <c r="G15368" s="22">
        <v>16780.670081078999</v>
      </c>
      <c r="H15368" s="23">
        <v>6.1291154614388104E-4</v>
      </c>
      <c r="I15368" s="24">
        <v>0.9147506190307747</v>
      </c>
      <c r="J15368" s="27">
        <f t="shared" si="1686"/>
        <v>1.0461778205104471</v>
      </c>
      <c r="K15368" s="27">
        <f t="shared" si="1687"/>
        <v>289.85434824941132</v>
      </c>
      <c r="L15368" s="27" t="s">
        <v>22</v>
      </c>
    </row>
    <row r="15369" spans="1:12">
      <c r="A15369" s="27">
        <f t="shared" si="1681"/>
        <v>15365</v>
      </c>
      <c r="B15369" s="27">
        <v>3</v>
      </c>
      <c r="C15369" s="27">
        <f t="shared" si="1682"/>
        <v>0</v>
      </c>
      <c r="D15369" s="27">
        <f t="shared" si="1683"/>
        <v>0</v>
      </c>
      <c r="E15369" s="27">
        <f t="shared" si="1684"/>
        <v>1</v>
      </c>
      <c r="F15369" s="27">
        <f t="shared" si="1685"/>
        <v>0</v>
      </c>
      <c r="G15369" s="22">
        <v>16054.145055963651</v>
      </c>
      <c r="H15369" s="23">
        <v>-6.5893349314265302E-4</v>
      </c>
      <c r="I15369" s="24">
        <v>1.5622248180429508</v>
      </c>
      <c r="J15369" s="27">
        <f t="shared" si="1686"/>
        <v>1.0440437413008514</v>
      </c>
      <c r="K15369" s="27">
        <f t="shared" si="1687"/>
        <v>4310.7246298384707</v>
      </c>
      <c r="L15369" s="27" t="s">
        <v>23</v>
      </c>
    </row>
    <row r="15370" spans="1:12">
      <c r="A15370" s="27">
        <f t="shared" si="1681"/>
        <v>15366</v>
      </c>
      <c r="B15370" s="27">
        <v>3</v>
      </c>
      <c r="C15370" s="27">
        <f t="shared" si="1682"/>
        <v>0</v>
      </c>
      <c r="D15370" s="27">
        <f t="shared" si="1683"/>
        <v>0</v>
      </c>
      <c r="E15370" s="27">
        <f t="shared" si="1684"/>
        <v>1</v>
      </c>
      <c r="F15370" s="27">
        <f t="shared" si="1685"/>
        <v>0</v>
      </c>
      <c r="G15370" s="22">
        <v>14812.7251189053</v>
      </c>
      <c r="H15370" s="23">
        <v>5.77921226820346E-3</v>
      </c>
      <c r="I15370" s="24">
        <v>1.1477227722772276</v>
      </c>
      <c r="J15370" s="27">
        <f t="shared" si="1686"/>
        <v>1.0548915031030504</v>
      </c>
      <c r="K15370" s="27">
        <f t="shared" si="1687"/>
        <v>127.65079969144105</v>
      </c>
      <c r="L15370" s="27" t="s">
        <v>22</v>
      </c>
    </row>
    <row r="15371" spans="1:12">
      <c r="A15371" s="27">
        <f t="shared" si="1681"/>
        <v>15367</v>
      </c>
      <c r="B15371" s="27">
        <v>3</v>
      </c>
      <c r="C15371" s="27">
        <f t="shared" si="1682"/>
        <v>0</v>
      </c>
      <c r="D15371" s="27">
        <f t="shared" si="1683"/>
        <v>0</v>
      </c>
      <c r="E15371" s="27">
        <f t="shared" si="1684"/>
        <v>1</v>
      </c>
      <c r="F15371" s="27">
        <f t="shared" si="1685"/>
        <v>0</v>
      </c>
      <c r="G15371" s="22">
        <v>35780.900225818201</v>
      </c>
      <c r="H15371" s="23">
        <v>0.213978042737412</v>
      </c>
      <c r="I15371" s="24">
        <v>1.222566107400771</v>
      </c>
      <c r="J15371" s="27">
        <f t="shared" si="1686"/>
        <v>1.4735936904659459</v>
      </c>
      <c r="K15371" s="27">
        <f t="shared" si="1687"/>
        <v>2254.7279696950718</v>
      </c>
      <c r="L15371" s="27" t="s">
        <v>22</v>
      </c>
    </row>
    <row r="15372" spans="1:12">
      <c r="A15372" s="27">
        <f t="shared" si="1681"/>
        <v>15368</v>
      </c>
      <c r="B15372" s="27">
        <v>3</v>
      </c>
      <c r="C15372" s="27">
        <f t="shared" si="1682"/>
        <v>0</v>
      </c>
      <c r="D15372" s="27">
        <f t="shared" si="1683"/>
        <v>0</v>
      </c>
      <c r="E15372" s="27">
        <f t="shared" si="1684"/>
        <v>1</v>
      </c>
      <c r="F15372" s="27">
        <f t="shared" si="1685"/>
        <v>0</v>
      </c>
      <c r="G15372" s="22">
        <v>35507.620232753499</v>
      </c>
      <c r="H15372" s="23">
        <v>2.4025219340640701E-4</v>
      </c>
      <c r="I15372" s="24">
        <v>0.96004801097393688</v>
      </c>
      <c r="J15372" s="27">
        <f t="shared" si="1686"/>
        <v>1.0455520691872635</v>
      </c>
      <c r="K15372" s="27">
        <f t="shared" si="1687"/>
        <v>259.59422206335859</v>
      </c>
      <c r="L15372" s="27" t="s">
        <v>23</v>
      </c>
    </row>
    <row r="15373" spans="1:12">
      <c r="A15373" s="27">
        <f t="shared" si="1681"/>
        <v>15369</v>
      </c>
      <c r="B15373" s="27">
        <v>3</v>
      </c>
      <c r="C15373" s="27">
        <f t="shared" si="1682"/>
        <v>0</v>
      </c>
      <c r="D15373" s="27">
        <f t="shared" si="1683"/>
        <v>0</v>
      </c>
      <c r="E15373" s="27">
        <f t="shared" si="1684"/>
        <v>1</v>
      </c>
      <c r="F15373" s="27">
        <f t="shared" si="1685"/>
        <v>0</v>
      </c>
      <c r="G15373" s="22">
        <v>7387.5150005146998</v>
      </c>
      <c r="H15373" s="23">
        <v>-6.0746210916839101E-3</v>
      </c>
      <c r="I15373" s="24">
        <v>0.97239631950926786</v>
      </c>
      <c r="J15373" s="27">
        <f t="shared" si="1686"/>
        <v>1.0350051710684778</v>
      </c>
      <c r="K15373" s="27">
        <f t="shared" si="1687"/>
        <v>28.958085818739967</v>
      </c>
      <c r="L15373" s="27" t="s">
        <v>22</v>
      </c>
    </row>
    <row r="15374" spans="1:12">
      <c r="A15374" s="27">
        <f t="shared" si="1681"/>
        <v>15370</v>
      </c>
      <c r="B15374" s="27">
        <v>3</v>
      </c>
      <c r="C15374" s="27">
        <f t="shared" si="1682"/>
        <v>0</v>
      </c>
      <c r="D15374" s="27">
        <f t="shared" si="1683"/>
        <v>0</v>
      </c>
      <c r="E15374" s="27">
        <f t="shared" si="1684"/>
        <v>1</v>
      </c>
      <c r="F15374" s="27">
        <f t="shared" si="1685"/>
        <v>0</v>
      </c>
      <c r="G15374" s="22">
        <v>60105.670000910803</v>
      </c>
      <c r="H15374" s="23">
        <v>4.8228453462692E-3</v>
      </c>
      <c r="I15374" s="24">
        <v>0.96287201650132603</v>
      </c>
      <c r="J15374" s="27">
        <f t="shared" si="1686"/>
        <v>1.0532730015513025</v>
      </c>
      <c r="K15374" s="27">
        <f t="shared" si="1687"/>
        <v>491.20385685462429</v>
      </c>
      <c r="L15374" s="27" t="s">
        <v>22</v>
      </c>
    </row>
    <row r="15375" spans="1:12">
      <c r="A15375" s="27">
        <f t="shared" si="1681"/>
        <v>15371</v>
      </c>
      <c r="B15375" s="27">
        <v>3</v>
      </c>
      <c r="C15375" s="27">
        <f t="shared" si="1682"/>
        <v>0</v>
      </c>
      <c r="D15375" s="27">
        <f t="shared" si="1683"/>
        <v>0</v>
      </c>
      <c r="E15375" s="27">
        <f t="shared" si="1684"/>
        <v>1</v>
      </c>
      <c r="F15375" s="27">
        <f t="shared" si="1685"/>
        <v>0</v>
      </c>
      <c r="G15375" s="22">
        <v>24417.764998257149</v>
      </c>
      <c r="H15375" s="23">
        <v>2.2207511996315799E-3</v>
      </c>
      <c r="I15375" s="24">
        <v>1.1696592907685386</v>
      </c>
      <c r="J15375" s="27">
        <f t="shared" si="1686"/>
        <v>1.0488819225017427</v>
      </c>
      <c r="K15375" s="27">
        <f t="shared" si="1687"/>
        <v>356.18615462239256</v>
      </c>
      <c r="L15375" s="27" t="s">
        <v>22</v>
      </c>
    </row>
    <row r="15376" spans="1:12">
      <c r="A15376" s="27">
        <f t="shared" si="1681"/>
        <v>15372</v>
      </c>
      <c r="B15376" s="27">
        <v>3</v>
      </c>
      <c r="C15376" s="27">
        <f t="shared" si="1682"/>
        <v>0</v>
      </c>
      <c r="D15376" s="27">
        <f t="shared" si="1683"/>
        <v>0</v>
      </c>
      <c r="E15376" s="27">
        <f t="shared" si="1684"/>
        <v>1</v>
      </c>
      <c r="F15376" s="27">
        <f t="shared" si="1685"/>
        <v>0</v>
      </c>
      <c r="G15376" s="22">
        <v>25918.145001649849</v>
      </c>
      <c r="H15376" s="23">
        <v>-2.3444972644004599E-3</v>
      </c>
      <c r="I15376" s="24">
        <v>0.92175884127014618</v>
      </c>
      <c r="J15376" s="27">
        <f t="shared" si="1686"/>
        <v>1.0412221732474991</v>
      </c>
      <c r="K15376" s="27">
        <f t="shared" si="1687"/>
        <v>369.89048726432776</v>
      </c>
      <c r="L15376" s="27" t="s">
        <v>23</v>
      </c>
    </row>
    <row r="15377" spans="1:12">
      <c r="A15377" s="27">
        <f t="shared" si="1681"/>
        <v>15373</v>
      </c>
      <c r="B15377" s="27">
        <v>3</v>
      </c>
      <c r="C15377" s="27">
        <f t="shared" si="1682"/>
        <v>0</v>
      </c>
      <c r="D15377" s="27">
        <f t="shared" si="1683"/>
        <v>0</v>
      </c>
      <c r="E15377" s="27">
        <f t="shared" si="1684"/>
        <v>1</v>
      </c>
      <c r="F15377" s="27">
        <f t="shared" si="1685"/>
        <v>0</v>
      </c>
      <c r="G15377" s="22">
        <v>35169.989998936697</v>
      </c>
      <c r="H15377" s="23">
        <v>7.8834602773786202E-3</v>
      </c>
      <c r="I15377" s="24">
        <v>0.98842799642218249</v>
      </c>
      <c r="J15377" s="27">
        <f t="shared" si="1686"/>
        <v>1.0584613755067755</v>
      </c>
      <c r="K15377" s="27">
        <f t="shared" si="1687"/>
        <v>172.49734206988515</v>
      </c>
      <c r="L15377" s="27" t="s">
        <v>23</v>
      </c>
    </row>
    <row r="15378" spans="1:12">
      <c r="A15378" s="27">
        <f t="shared" si="1681"/>
        <v>15374</v>
      </c>
      <c r="B15378" s="27">
        <v>3</v>
      </c>
      <c r="C15378" s="27">
        <f t="shared" si="1682"/>
        <v>0</v>
      </c>
      <c r="D15378" s="27">
        <f t="shared" si="1683"/>
        <v>0</v>
      </c>
      <c r="E15378" s="27">
        <f t="shared" si="1684"/>
        <v>1</v>
      </c>
      <c r="F15378" s="27">
        <f t="shared" si="1685"/>
        <v>0</v>
      </c>
      <c r="G15378" s="22">
        <v>31779.529980659499</v>
      </c>
      <c r="H15378" s="23">
        <v>6.9236630581094001E-3</v>
      </c>
      <c r="I15378" s="24">
        <v>1.015526886630894</v>
      </c>
      <c r="J15378" s="27">
        <f t="shared" si="1686"/>
        <v>1.0568315763614278</v>
      </c>
      <c r="K15378" s="27">
        <f t="shared" si="1687"/>
        <v>54.218337683547979</v>
      </c>
      <c r="L15378" s="27" t="s">
        <v>23</v>
      </c>
    </row>
    <row r="15379" spans="1:12">
      <c r="A15379" s="27">
        <f t="shared" si="1681"/>
        <v>15375</v>
      </c>
      <c r="B15379" s="27">
        <v>3</v>
      </c>
      <c r="C15379" s="27">
        <f t="shared" si="1682"/>
        <v>0</v>
      </c>
      <c r="D15379" s="27">
        <f t="shared" si="1683"/>
        <v>0</v>
      </c>
      <c r="E15379" s="27">
        <f t="shared" si="1684"/>
        <v>1</v>
      </c>
      <c r="F15379" s="27">
        <f t="shared" si="1685"/>
        <v>0</v>
      </c>
      <c r="G15379" s="22">
        <v>68912.799933671995</v>
      </c>
      <c r="H15379" s="23">
        <v>-4.1562369141753402E-3</v>
      </c>
      <c r="I15379" s="24">
        <v>0.9532743572997685</v>
      </c>
      <c r="J15379" s="27">
        <f t="shared" si="1686"/>
        <v>1.038197894096589</v>
      </c>
      <c r="K15379" s="27">
        <f t="shared" si="1687"/>
        <v>496.99960254592463</v>
      </c>
      <c r="L15379" s="27" t="s">
        <v>22</v>
      </c>
    </row>
    <row r="15380" spans="1:12">
      <c r="A15380" s="27">
        <f t="shared" si="1681"/>
        <v>15376</v>
      </c>
      <c r="B15380" s="27">
        <v>3</v>
      </c>
      <c r="C15380" s="27">
        <f t="shared" si="1682"/>
        <v>0</v>
      </c>
      <c r="D15380" s="27">
        <f t="shared" si="1683"/>
        <v>0</v>
      </c>
      <c r="E15380" s="27">
        <f t="shared" si="1684"/>
        <v>1</v>
      </c>
      <c r="F15380" s="27">
        <f t="shared" si="1685"/>
        <v>0</v>
      </c>
      <c r="G15380" s="22">
        <v>61303.6099300981</v>
      </c>
      <c r="H15380" s="23">
        <v>-8.4582688119817502E-4</v>
      </c>
      <c r="I15380" s="24">
        <v>0.95572794756904966</v>
      </c>
      <c r="J15380" s="27">
        <f t="shared" si="1686"/>
        <v>1.043730512539242</v>
      </c>
      <c r="K15380" s="27">
        <f t="shared" si="1687"/>
        <v>474.76283028205933</v>
      </c>
      <c r="L15380" s="27" t="s">
        <v>22</v>
      </c>
    </row>
    <row r="15381" spans="1:12">
      <c r="A15381" s="27">
        <f t="shared" si="1681"/>
        <v>15377</v>
      </c>
      <c r="B15381" s="27">
        <v>3</v>
      </c>
      <c r="C15381" s="27">
        <f t="shared" si="1682"/>
        <v>0</v>
      </c>
      <c r="D15381" s="27">
        <f t="shared" si="1683"/>
        <v>0</v>
      </c>
      <c r="E15381" s="27">
        <f t="shared" si="1684"/>
        <v>1</v>
      </c>
      <c r="F15381" s="27">
        <f t="shared" si="1685"/>
        <v>0</v>
      </c>
      <c r="G15381" s="22">
        <v>63417.909948587403</v>
      </c>
      <c r="H15381" s="23">
        <v>1.6175403748236901E-2</v>
      </c>
      <c r="I15381" s="24">
        <v>0.93503168405555914</v>
      </c>
      <c r="J15381" s="27">
        <f t="shared" si="1686"/>
        <v>1.0726467092211416</v>
      </c>
      <c r="K15381" s="27">
        <f t="shared" si="1687"/>
        <v>1201.0017293224482</v>
      </c>
      <c r="L15381" s="27" t="s">
        <v>22</v>
      </c>
    </row>
    <row r="15382" spans="1:12">
      <c r="A15382" s="27">
        <f t="shared" si="1681"/>
        <v>15378</v>
      </c>
      <c r="B15382" s="27">
        <v>3</v>
      </c>
      <c r="C15382" s="27">
        <f t="shared" si="1682"/>
        <v>0</v>
      </c>
      <c r="D15382" s="27">
        <f t="shared" si="1683"/>
        <v>0</v>
      </c>
      <c r="E15382" s="27">
        <f t="shared" si="1684"/>
        <v>1</v>
      </c>
      <c r="F15382" s="27">
        <f t="shared" si="1685"/>
        <v>0</v>
      </c>
      <c r="G15382" s="22">
        <v>47026.7499587536</v>
      </c>
      <c r="H15382" s="23">
        <v>3.8576310037399697E-2</v>
      </c>
      <c r="I15382" s="24">
        <v>1.0478215587571602</v>
      </c>
      <c r="J15382" s="27">
        <f t="shared" si="1686"/>
        <v>1.1119265349634619</v>
      </c>
      <c r="K15382" s="27">
        <f t="shared" si="1687"/>
        <v>193.25398236110956</v>
      </c>
      <c r="L15382" s="27" t="s">
        <v>22</v>
      </c>
    </row>
    <row r="15383" spans="1:12">
      <c r="A15383" s="27">
        <f t="shared" si="1681"/>
        <v>15379</v>
      </c>
      <c r="B15383" s="27">
        <v>3</v>
      </c>
      <c r="C15383" s="27">
        <f t="shared" si="1682"/>
        <v>0</v>
      </c>
      <c r="D15383" s="27">
        <f t="shared" si="1683"/>
        <v>0</v>
      </c>
      <c r="E15383" s="27">
        <f t="shared" si="1684"/>
        <v>1</v>
      </c>
      <c r="F15383" s="27">
        <f t="shared" si="1685"/>
        <v>0</v>
      </c>
      <c r="G15383" s="22">
        <v>45230.669940948501</v>
      </c>
      <c r="H15383" s="23">
        <v>1.1769198867177999E-3</v>
      </c>
      <c r="I15383" s="24">
        <v>1.0497414868960599</v>
      </c>
      <c r="J15383" s="27">
        <f t="shared" si="1686"/>
        <v>1.0471255880696548</v>
      </c>
      <c r="K15383" s="27">
        <f t="shared" si="1687"/>
        <v>0.30951015764032591</v>
      </c>
      <c r="L15383" s="27" t="s">
        <v>22</v>
      </c>
    </row>
    <row r="15384" spans="1:12">
      <c r="A15384" s="27">
        <f t="shared" si="1681"/>
        <v>15380</v>
      </c>
      <c r="B15384" s="27">
        <v>3</v>
      </c>
      <c r="C15384" s="27">
        <f t="shared" si="1682"/>
        <v>0</v>
      </c>
      <c r="D15384" s="27">
        <f t="shared" si="1683"/>
        <v>0</v>
      </c>
      <c r="E15384" s="27">
        <f t="shared" si="1684"/>
        <v>1</v>
      </c>
      <c r="F15384" s="27">
        <f t="shared" si="1685"/>
        <v>0</v>
      </c>
      <c r="G15384" s="22">
        <v>24842.410012900851</v>
      </c>
      <c r="H15384" s="23">
        <v>2.0433191101034701E-2</v>
      </c>
      <c r="I15384" s="24">
        <v>1.0836850798311617</v>
      </c>
      <c r="J15384" s="27">
        <f t="shared" si="1686"/>
        <v>1.0800043754156983</v>
      </c>
      <c r="K15384" s="27">
        <f t="shared" si="1687"/>
        <v>0.33655466110586707</v>
      </c>
      <c r="L15384" s="27" t="s">
        <v>22</v>
      </c>
    </row>
    <row r="15385" spans="1:12">
      <c r="A15385" s="27">
        <f t="shared" si="1681"/>
        <v>15381</v>
      </c>
      <c r="B15385" s="27">
        <v>3</v>
      </c>
      <c r="C15385" s="27">
        <f t="shared" si="1682"/>
        <v>0</v>
      </c>
      <c r="D15385" s="27">
        <f t="shared" si="1683"/>
        <v>0</v>
      </c>
      <c r="E15385" s="27">
        <f t="shared" si="1684"/>
        <v>1</v>
      </c>
      <c r="F15385" s="27">
        <f t="shared" si="1685"/>
        <v>0</v>
      </c>
      <c r="G15385" s="22">
        <v>25656.765017837301</v>
      </c>
      <c r="H15385" s="23">
        <v>3.32319409271912E-2</v>
      </c>
      <c r="I15385" s="24">
        <v>1.0194003527336861</v>
      </c>
      <c r="J15385" s="27">
        <f t="shared" si="1686"/>
        <v>1.102426508697032</v>
      </c>
      <c r="K15385" s="27">
        <f t="shared" si="1687"/>
        <v>176.86087060985017</v>
      </c>
      <c r="L15385" s="27" t="s">
        <v>22</v>
      </c>
    </row>
    <row r="15386" spans="1:12">
      <c r="A15386" s="27">
        <f t="shared" si="1681"/>
        <v>15382</v>
      </c>
      <c r="B15386" s="27">
        <v>3</v>
      </c>
      <c r="C15386" s="27">
        <f t="shared" si="1682"/>
        <v>0</v>
      </c>
      <c r="D15386" s="27">
        <f t="shared" si="1683"/>
        <v>0</v>
      </c>
      <c r="E15386" s="27">
        <f t="shared" si="1684"/>
        <v>1</v>
      </c>
      <c r="F15386" s="27">
        <f t="shared" si="1685"/>
        <v>0</v>
      </c>
      <c r="G15386" s="22">
        <v>47294.669856786699</v>
      </c>
      <c r="H15386" s="23">
        <v>-1.65115175275837E-3</v>
      </c>
      <c r="I15386" s="24">
        <v>1.036291516192055</v>
      </c>
      <c r="J15386" s="27">
        <f t="shared" si="1686"/>
        <v>1.0423818822265205</v>
      </c>
      <c r="K15386" s="27">
        <f t="shared" si="1687"/>
        <v>1.7542803052688014</v>
      </c>
      <c r="L15386" s="27" t="s">
        <v>23</v>
      </c>
    </row>
    <row r="15387" spans="1:12">
      <c r="A15387" s="27">
        <f t="shared" si="1681"/>
        <v>15383</v>
      </c>
      <c r="B15387" s="27">
        <v>3</v>
      </c>
      <c r="C15387" s="27">
        <f t="shared" si="1682"/>
        <v>0</v>
      </c>
      <c r="D15387" s="27">
        <f t="shared" si="1683"/>
        <v>0</v>
      </c>
      <c r="E15387" s="27">
        <f t="shared" si="1684"/>
        <v>1</v>
      </c>
      <c r="F15387" s="27">
        <f t="shared" si="1685"/>
        <v>0</v>
      </c>
      <c r="G15387" s="22">
        <v>50584.100004553802</v>
      </c>
      <c r="H15387" s="23">
        <v>0.184817691072165</v>
      </c>
      <c r="I15387" s="24">
        <v>1.1222806922367492</v>
      </c>
      <c r="J15387" s="27">
        <f t="shared" si="1686"/>
        <v>1.4061939739203779</v>
      </c>
      <c r="K15387" s="27">
        <f t="shared" si="1687"/>
        <v>4077.4199797461529</v>
      </c>
      <c r="L15387" s="27" t="s">
        <v>22</v>
      </c>
    </row>
    <row r="15388" spans="1:12">
      <c r="A15388" s="27">
        <f t="shared" si="1681"/>
        <v>15384</v>
      </c>
      <c r="B15388" s="27">
        <v>3</v>
      </c>
      <c r="C15388" s="27">
        <f t="shared" si="1682"/>
        <v>0</v>
      </c>
      <c r="D15388" s="27">
        <f t="shared" si="1683"/>
        <v>0</v>
      </c>
      <c r="E15388" s="27">
        <f t="shared" si="1684"/>
        <v>1</v>
      </c>
      <c r="F15388" s="27">
        <f t="shared" si="1685"/>
        <v>0</v>
      </c>
      <c r="G15388" s="22">
        <v>36030.834997862599</v>
      </c>
      <c r="H15388" s="23">
        <v>-2.6568234373142699E-3</v>
      </c>
      <c r="I15388" s="24">
        <v>0.95332374737307823</v>
      </c>
      <c r="J15388" s="27">
        <f t="shared" si="1686"/>
        <v>1.0407001894019317</v>
      </c>
      <c r="K15388" s="27">
        <f t="shared" si="1687"/>
        <v>275.08254856729639</v>
      </c>
      <c r="L15388" s="27" t="s">
        <v>22</v>
      </c>
    </row>
    <row r="15389" spans="1:12">
      <c r="A15389" s="27">
        <f t="shared" si="1681"/>
        <v>15385</v>
      </c>
      <c r="B15389" s="27">
        <v>3</v>
      </c>
      <c r="C15389" s="27">
        <f t="shared" si="1682"/>
        <v>0</v>
      </c>
      <c r="D15389" s="27">
        <f t="shared" si="1683"/>
        <v>0</v>
      </c>
      <c r="E15389" s="27">
        <f t="shared" si="1684"/>
        <v>1</v>
      </c>
      <c r="F15389" s="27">
        <f t="shared" si="1685"/>
        <v>0</v>
      </c>
      <c r="G15389" s="22">
        <v>51113.710002958796</v>
      </c>
      <c r="H15389" s="23">
        <v>1.00297114544083E-3</v>
      </c>
      <c r="I15389" s="24">
        <v>0.98734325331045103</v>
      </c>
      <c r="J15389" s="27">
        <f t="shared" si="1686"/>
        <v>1.0468331906218222</v>
      </c>
      <c r="K15389" s="27">
        <f t="shared" si="1687"/>
        <v>180.89411039316943</v>
      </c>
      <c r="L15389" s="27" t="s">
        <v>23</v>
      </c>
    </row>
    <row r="15390" spans="1:12">
      <c r="A15390" s="27">
        <f t="shared" si="1681"/>
        <v>15386</v>
      </c>
      <c r="B15390" s="27">
        <v>3</v>
      </c>
      <c r="C15390" s="27">
        <f t="shared" si="1682"/>
        <v>0</v>
      </c>
      <c r="D15390" s="27">
        <f t="shared" si="1683"/>
        <v>0</v>
      </c>
      <c r="E15390" s="27">
        <f t="shared" si="1684"/>
        <v>1</v>
      </c>
      <c r="F15390" s="27">
        <f t="shared" si="1685"/>
        <v>0</v>
      </c>
      <c r="G15390" s="22">
        <v>21556.450008630749</v>
      </c>
      <c r="H15390" s="23">
        <v>1.29090357943302E-2</v>
      </c>
      <c r="I15390" s="24">
        <v>1.0151099866469886</v>
      </c>
      <c r="J15390" s="27">
        <f t="shared" si="1686"/>
        <v>1.0670362591409903</v>
      </c>
      <c r="K15390" s="27">
        <f t="shared" si="1687"/>
        <v>58.123470455785395</v>
      </c>
      <c r="L15390" s="27" t="s">
        <v>22</v>
      </c>
    </row>
    <row r="15391" spans="1:12">
      <c r="A15391" s="27">
        <f t="shared" si="1681"/>
        <v>15387</v>
      </c>
      <c r="B15391" s="27">
        <v>3</v>
      </c>
      <c r="C15391" s="27">
        <f t="shared" si="1682"/>
        <v>0</v>
      </c>
      <c r="D15391" s="27">
        <f t="shared" si="1683"/>
        <v>0</v>
      </c>
      <c r="E15391" s="27">
        <f t="shared" si="1684"/>
        <v>1</v>
      </c>
      <c r="F15391" s="27">
        <f t="shared" si="1685"/>
        <v>0</v>
      </c>
      <c r="G15391" s="22">
        <v>46441.900184035301</v>
      </c>
      <c r="H15391" s="23">
        <v>2.7537664928991502E-2</v>
      </c>
      <c r="I15391" s="24">
        <v>1.1923838437170011</v>
      </c>
      <c r="J15391" s="27">
        <f t="shared" si="1686"/>
        <v>1.0923937903887306</v>
      </c>
      <c r="K15391" s="27">
        <f t="shared" si="1687"/>
        <v>464.32661796801676</v>
      </c>
      <c r="L15391" s="27" t="s">
        <v>23</v>
      </c>
    </row>
    <row r="15392" spans="1:12">
      <c r="A15392" s="27">
        <f t="shared" si="1681"/>
        <v>15388</v>
      </c>
      <c r="B15392" s="27">
        <v>3</v>
      </c>
      <c r="C15392" s="27">
        <f t="shared" si="1682"/>
        <v>0</v>
      </c>
      <c r="D15392" s="27">
        <f t="shared" si="1683"/>
        <v>0</v>
      </c>
      <c r="E15392" s="27">
        <f t="shared" si="1684"/>
        <v>1</v>
      </c>
      <c r="F15392" s="27">
        <f t="shared" si="1685"/>
        <v>0</v>
      </c>
      <c r="G15392" s="22">
        <v>20611.380087971698</v>
      </c>
      <c r="H15392" s="23">
        <v>5.9546968830253904E-3</v>
      </c>
      <c r="I15392" s="24">
        <v>1.0694957858938341</v>
      </c>
      <c r="J15392" s="27">
        <f t="shared" si="1686"/>
        <v>1.0551887533196733</v>
      </c>
      <c r="K15392" s="27">
        <f t="shared" si="1687"/>
        <v>4.2189677338565064</v>
      </c>
      <c r="L15392" s="27" t="s">
        <v>23</v>
      </c>
    </row>
    <row r="15393" spans="1:12">
      <c r="A15393" s="27">
        <f t="shared" si="1681"/>
        <v>15389</v>
      </c>
      <c r="B15393" s="27">
        <v>3</v>
      </c>
      <c r="C15393" s="27">
        <f t="shared" si="1682"/>
        <v>0</v>
      </c>
      <c r="D15393" s="27">
        <f t="shared" si="1683"/>
        <v>0</v>
      </c>
      <c r="E15393" s="27">
        <f t="shared" si="1684"/>
        <v>1</v>
      </c>
      <c r="F15393" s="27">
        <f t="shared" si="1685"/>
        <v>0</v>
      </c>
      <c r="G15393" s="22">
        <v>18221.1550874114</v>
      </c>
      <c r="H15393" s="23">
        <v>1.7996367673014001E-2</v>
      </c>
      <c r="I15393" s="24">
        <v>1.0392729091970316</v>
      </c>
      <c r="J15393" s="27">
        <f t="shared" si="1686"/>
        <v>1.0757872700325455</v>
      </c>
      <c r="K15393" s="27">
        <f t="shared" si="1687"/>
        <v>24.294239606827219</v>
      </c>
      <c r="L15393" s="27" t="s">
        <v>22</v>
      </c>
    </row>
    <row r="15394" spans="1:12">
      <c r="A15394" s="27">
        <f t="shared" si="1681"/>
        <v>15390</v>
      </c>
      <c r="B15394" s="27">
        <v>3</v>
      </c>
      <c r="C15394" s="27">
        <f t="shared" si="1682"/>
        <v>0</v>
      </c>
      <c r="D15394" s="27">
        <f t="shared" si="1683"/>
        <v>0</v>
      </c>
      <c r="E15394" s="27">
        <f t="shared" si="1684"/>
        <v>1</v>
      </c>
      <c r="F15394" s="27">
        <f t="shared" si="1685"/>
        <v>0</v>
      </c>
      <c r="G15394" s="22">
        <v>17202.125078119348</v>
      </c>
      <c r="H15394" s="23">
        <v>-9.8214816122991697E-4</v>
      </c>
      <c r="I15394" s="24">
        <v>0.92250604073179154</v>
      </c>
      <c r="J15394" s="27">
        <f t="shared" si="1686"/>
        <v>1.0435021006701382</v>
      </c>
      <c r="K15394" s="27">
        <f t="shared" si="1687"/>
        <v>251.8399113969154</v>
      </c>
      <c r="L15394" s="27" t="s">
        <v>23</v>
      </c>
    </row>
    <row r="15395" spans="1:12">
      <c r="A15395" s="27">
        <f t="shared" si="1681"/>
        <v>15391</v>
      </c>
      <c r="B15395" s="27">
        <v>3</v>
      </c>
      <c r="C15395" s="27">
        <f t="shared" si="1682"/>
        <v>0</v>
      </c>
      <c r="D15395" s="27">
        <f t="shared" si="1683"/>
        <v>0</v>
      </c>
      <c r="E15395" s="27">
        <f t="shared" si="1684"/>
        <v>1</v>
      </c>
      <c r="F15395" s="27">
        <f t="shared" si="1685"/>
        <v>0</v>
      </c>
      <c r="G15395" s="22">
        <v>21627.945065841101</v>
      </c>
      <c r="H15395" s="23">
        <v>6.0280220705391703E-4</v>
      </c>
      <c r="I15395" s="24">
        <v>1.5665951705528265</v>
      </c>
      <c r="J15395" s="27">
        <f t="shared" si="1686"/>
        <v>1.0461608404627545</v>
      </c>
      <c r="K15395" s="27">
        <f t="shared" si="1687"/>
        <v>5857.969839777471</v>
      </c>
      <c r="L15395" s="27" t="s">
        <v>22</v>
      </c>
    </row>
    <row r="15396" spans="1:12">
      <c r="A15396" s="27">
        <f t="shared" si="1681"/>
        <v>15392</v>
      </c>
      <c r="B15396" s="27">
        <v>3</v>
      </c>
      <c r="C15396" s="27">
        <f t="shared" si="1682"/>
        <v>0</v>
      </c>
      <c r="D15396" s="27">
        <f t="shared" si="1683"/>
        <v>0</v>
      </c>
      <c r="E15396" s="27">
        <f t="shared" si="1684"/>
        <v>1</v>
      </c>
      <c r="F15396" s="27">
        <f t="shared" si="1685"/>
        <v>0</v>
      </c>
      <c r="G15396" s="22">
        <v>35228.290006637602</v>
      </c>
      <c r="H15396" s="23">
        <v>2.87907005909975E-2</v>
      </c>
      <c r="I15396" s="24">
        <v>1.200266228616744</v>
      </c>
      <c r="J15396" s="27">
        <f t="shared" si="1686"/>
        <v>1.0945936437611505</v>
      </c>
      <c r="K15396" s="27">
        <f t="shared" si="1687"/>
        <v>393.38357657125079</v>
      </c>
      <c r="L15396" s="27" t="s">
        <v>23</v>
      </c>
    </row>
    <row r="15397" spans="1:12">
      <c r="A15397" s="27">
        <f t="shared" si="1681"/>
        <v>15393</v>
      </c>
      <c r="B15397" s="27">
        <v>3</v>
      </c>
      <c r="C15397" s="27">
        <f t="shared" si="1682"/>
        <v>0</v>
      </c>
      <c r="D15397" s="27">
        <f t="shared" si="1683"/>
        <v>0</v>
      </c>
      <c r="E15397" s="27">
        <f t="shared" si="1684"/>
        <v>1</v>
      </c>
      <c r="F15397" s="27">
        <f t="shared" si="1685"/>
        <v>0</v>
      </c>
      <c r="G15397" s="22">
        <v>38227.620002031297</v>
      </c>
      <c r="H15397" s="23">
        <v>9.6814982961704998E-3</v>
      </c>
      <c r="I15397" s="24">
        <v>0.93928235662801629</v>
      </c>
      <c r="J15397" s="27">
        <f t="shared" si="1686"/>
        <v>1.0615213305719822</v>
      </c>
      <c r="K15397" s="27">
        <f t="shared" si="1687"/>
        <v>571.21111808338185</v>
      </c>
      <c r="L15397" s="27" t="s">
        <v>23</v>
      </c>
    </row>
    <row r="15398" spans="1:12">
      <c r="A15398" s="27">
        <f t="shared" si="1681"/>
        <v>15394</v>
      </c>
      <c r="B15398" s="27">
        <v>3</v>
      </c>
      <c r="C15398" s="27">
        <f t="shared" si="1682"/>
        <v>0</v>
      </c>
      <c r="D15398" s="27">
        <f t="shared" si="1683"/>
        <v>0</v>
      </c>
      <c r="E15398" s="27">
        <f t="shared" si="1684"/>
        <v>1</v>
      </c>
      <c r="F15398" s="27">
        <f t="shared" si="1685"/>
        <v>0</v>
      </c>
      <c r="G15398" s="22">
        <v>26011.720000863101</v>
      </c>
      <c r="H15398" s="23">
        <v>0.11303052659365601</v>
      </c>
      <c r="I15398" s="24">
        <v>1.5220889689260124</v>
      </c>
      <c r="J15398" s="27">
        <f t="shared" si="1686"/>
        <v>1.2531137221746158</v>
      </c>
      <c r="K15398" s="27">
        <f t="shared" si="1687"/>
        <v>1881.887682400823</v>
      </c>
      <c r="L15398" s="27" t="s">
        <v>23</v>
      </c>
    </row>
    <row r="15399" spans="1:12">
      <c r="A15399" s="27">
        <f t="shared" si="1681"/>
        <v>15395</v>
      </c>
      <c r="B15399" s="27">
        <v>3</v>
      </c>
      <c r="C15399" s="27">
        <f t="shared" si="1682"/>
        <v>0</v>
      </c>
      <c r="D15399" s="27">
        <f t="shared" si="1683"/>
        <v>0</v>
      </c>
      <c r="E15399" s="27">
        <f t="shared" si="1684"/>
        <v>1</v>
      </c>
      <c r="F15399" s="27">
        <f t="shared" si="1685"/>
        <v>0</v>
      </c>
      <c r="G15399" s="22">
        <v>29625.129999428998</v>
      </c>
      <c r="H15399" s="23">
        <v>9.63406768900612E-4</v>
      </c>
      <c r="I15399" s="24">
        <v>0.97152749764690061</v>
      </c>
      <c r="J15399" s="27">
        <f t="shared" si="1686"/>
        <v>1.0467666966653866</v>
      </c>
      <c r="K15399" s="27">
        <f t="shared" si="1687"/>
        <v>167.70599658603302</v>
      </c>
      <c r="L15399" s="27" t="s">
        <v>23</v>
      </c>
    </row>
    <row r="15400" spans="1:12">
      <c r="A15400" s="27">
        <f t="shared" si="1681"/>
        <v>15396</v>
      </c>
      <c r="B15400" s="27">
        <v>3</v>
      </c>
      <c r="C15400" s="27">
        <f t="shared" si="1682"/>
        <v>0</v>
      </c>
      <c r="D15400" s="27">
        <f t="shared" si="1683"/>
        <v>0</v>
      </c>
      <c r="E15400" s="27">
        <f t="shared" si="1684"/>
        <v>1</v>
      </c>
      <c r="F15400" s="27">
        <f t="shared" si="1685"/>
        <v>0</v>
      </c>
      <c r="G15400" s="22">
        <v>52120.869993328997</v>
      </c>
      <c r="H15400" s="23">
        <v>3.9382454911627403E-2</v>
      </c>
      <c r="I15400" s="24">
        <v>1.1562839157803342</v>
      </c>
      <c r="J15400" s="27">
        <f t="shared" si="1686"/>
        <v>1.1133666076983537</v>
      </c>
      <c r="K15400" s="27">
        <f t="shared" si="1687"/>
        <v>96.001187192801396</v>
      </c>
      <c r="L15400" s="27" t="s">
        <v>22</v>
      </c>
    </row>
    <row r="15401" spans="1:12">
      <c r="A15401" s="27">
        <f t="shared" si="1681"/>
        <v>15397</v>
      </c>
      <c r="B15401" s="27">
        <v>3</v>
      </c>
      <c r="C15401" s="27">
        <f t="shared" si="1682"/>
        <v>0</v>
      </c>
      <c r="D15401" s="27">
        <f t="shared" si="1683"/>
        <v>0</v>
      </c>
      <c r="E15401" s="27">
        <f t="shared" si="1684"/>
        <v>1</v>
      </c>
      <c r="F15401" s="27">
        <f t="shared" si="1685"/>
        <v>0</v>
      </c>
      <c r="G15401" s="22">
        <v>26835.039998531349</v>
      </c>
      <c r="H15401" s="23">
        <v>5.4463876806079298E-3</v>
      </c>
      <c r="I15401" s="24">
        <v>1.2275847722071977</v>
      </c>
      <c r="J15401" s="27">
        <f t="shared" si="1686"/>
        <v>1.0543279675430539</v>
      </c>
      <c r="K15401" s="27">
        <f t="shared" si="1687"/>
        <v>805.53209359851883</v>
      </c>
      <c r="L15401" s="27" t="s">
        <v>23</v>
      </c>
    </row>
    <row r="15402" spans="1:12">
      <c r="A15402" s="27">
        <f t="shared" si="1681"/>
        <v>15398</v>
      </c>
      <c r="B15402" s="27">
        <v>3</v>
      </c>
      <c r="C15402" s="27">
        <f t="shared" si="1682"/>
        <v>0</v>
      </c>
      <c r="D15402" s="27">
        <f t="shared" si="1683"/>
        <v>0</v>
      </c>
      <c r="E15402" s="27">
        <f t="shared" si="1684"/>
        <v>1</v>
      </c>
      <c r="F15402" s="27">
        <f t="shared" si="1685"/>
        <v>0</v>
      </c>
      <c r="G15402" s="22">
        <v>56380.369987964601</v>
      </c>
      <c r="H15402" s="23">
        <v>-4.8716858922144002E-3</v>
      </c>
      <c r="I15402" s="24">
        <v>1.0822922863374975</v>
      </c>
      <c r="J15402" s="27">
        <f t="shared" si="1686"/>
        <v>1.0370060387098288</v>
      </c>
      <c r="K15402" s="27">
        <f t="shared" si="1687"/>
        <v>115.62735614776803</v>
      </c>
      <c r="L15402" s="27" t="s">
        <v>22</v>
      </c>
    </row>
    <row r="15403" spans="1:12">
      <c r="A15403" s="27">
        <f t="shared" si="1681"/>
        <v>15399</v>
      </c>
      <c r="B15403" s="27">
        <v>3</v>
      </c>
      <c r="C15403" s="27">
        <f t="shared" si="1682"/>
        <v>0</v>
      </c>
      <c r="D15403" s="27">
        <f t="shared" si="1683"/>
        <v>0</v>
      </c>
      <c r="E15403" s="27">
        <f t="shared" si="1684"/>
        <v>1</v>
      </c>
      <c r="F15403" s="27">
        <f t="shared" si="1685"/>
        <v>0</v>
      </c>
      <c r="G15403" s="22">
        <v>29618.834990799449</v>
      </c>
      <c r="H15403" s="23">
        <v>-3.53295380204243E-3</v>
      </c>
      <c r="I15403" s="24">
        <v>1.0038051750380517</v>
      </c>
      <c r="J15403" s="27">
        <f t="shared" si="1686"/>
        <v>1.0392373282347285</v>
      </c>
      <c r="K15403" s="27">
        <f t="shared" si="1687"/>
        <v>37.184595565910087</v>
      </c>
      <c r="L15403" s="27" t="s">
        <v>22</v>
      </c>
    </row>
    <row r="15404" spans="1:12">
      <c r="A15404" s="27">
        <f t="shared" si="1681"/>
        <v>15400</v>
      </c>
      <c r="B15404" s="27">
        <v>3</v>
      </c>
      <c r="C15404" s="27">
        <f t="shared" si="1682"/>
        <v>0</v>
      </c>
      <c r="D15404" s="27">
        <f t="shared" si="1683"/>
        <v>0</v>
      </c>
      <c r="E15404" s="27">
        <f t="shared" si="1684"/>
        <v>1</v>
      </c>
      <c r="F15404" s="27">
        <f t="shared" si="1685"/>
        <v>0</v>
      </c>
      <c r="G15404" s="22">
        <v>60091.394999444499</v>
      </c>
      <c r="H15404" s="23">
        <v>-2.98228022115914E-3</v>
      </c>
      <c r="I15404" s="24">
        <v>0.9411986253001271</v>
      </c>
      <c r="J15404" s="27">
        <f t="shared" si="1686"/>
        <v>1.0401565390673493</v>
      </c>
      <c r="K15404" s="27">
        <f t="shared" si="1687"/>
        <v>588.45512277979606</v>
      </c>
      <c r="L15404" s="27" t="s">
        <v>22</v>
      </c>
    </row>
    <row r="15405" spans="1:12">
      <c r="A15405" s="27">
        <f t="shared" si="1681"/>
        <v>15401</v>
      </c>
      <c r="B15405" s="27">
        <v>3</v>
      </c>
      <c r="C15405" s="27">
        <f t="shared" si="1682"/>
        <v>0</v>
      </c>
      <c r="D15405" s="27">
        <f t="shared" si="1683"/>
        <v>0</v>
      </c>
      <c r="E15405" s="27">
        <f t="shared" si="1684"/>
        <v>1</v>
      </c>
      <c r="F15405" s="27">
        <f t="shared" si="1685"/>
        <v>0</v>
      </c>
      <c r="G15405" s="22">
        <v>95473.229992389694</v>
      </c>
      <c r="H15405" s="23">
        <v>4.0000910634714303E-2</v>
      </c>
      <c r="I15405" s="24">
        <v>1.1283787797778173</v>
      </c>
      <c r="J15405" s="27">
        <f t="shared" si="1686"/>
        <v>1.1144726623689993</v>
      </c>
      <c r="K15405" s="27">
        <f t="shared" si="1687"/>
        <v>18.462622895751966</v>
      </c>
      <c r="L15405" s="27" t="s">
        <v>22</v>
      </c>
    </row>
    <row r="15406" spans="1:12">
      <c r="A15406" s="27">
        <f t="shared" si="1681"/>
        <v>15402</v>
      </c>
      <c r="B15406" s="27">
        <v>3</v>
      </c>
      <c r="C15406" s="27">
        <f t="shared" si="1682"/>
        <v>0</v>
      </c>
      <c r="D15406" s="27">
        <f t="shared" si="1683"/>
        <v>0</v>
      </c>
      <c r="E15406" s="27">
        <f t="shared" si="1684"/>
        <v>1</v>
      </c>
      <c r="F15406" s="27">
        <f t="shared" si="1685"/>
        <v>0</v>
      </c>
      <c r="G15406" s="22">
        <v>43118.419999718652</v>
      </c>
      <c r="H15406" s="23">
        <v>1.91366829272075E-2</v>
      </c>
      <c r="I15406" s="24">
        <v>1.2167503750570738</v>
      </c>
      <c r="J15406" s="27">
        <f t="shared" si="1686"/>
        <v>1.0777586171614548</v>
      </c>
      <c r="K15406" s="27">
        <f t="shared" si="1687"/>
        <v>832.99219829158699</v>
      </c>
      <c r="L15406" s="27" t="s">
        <v>22</v>
      </c>
    </row>
    <row r="15407" spans="1:12">
      <c r="A15407" s="27">
        <f t="shared" si="1681"/>
        <v>15403</v>
      </c>
      <c r="B15407" s="27">
        <v>3</v>
      </c>
      <c r="C15407" s="27">
        <f t="shared" si="1682"/>
        <v>0</v>
      </c>
      <c r="D15407" s="27">
        <f t="shared" si="1683"/>
        <v>0</v>
      </c>
      <c r="E15407" s="27">
        <f t="shared" si="1684"/>
        <v>1</v>
      </c>
      <c r="F15407" s="27">
        <f t="shared" si="1685"/>
        <v>0</v>
      </c>
      <c r="G15407" s="22">
        <v>103231.66996526701</v>
      </c>
      <c r="H15407" s="23">
        <v>-1.9791366970328601E-3</v>
      </c>
      <c r="I15407" s="24">
        <v>1.0472917689412535</v>
      </c>
      <c r="J15407" s="27">
        <f t="shared" si="1686"/>
        <v>1.0418331245874368</v>
      </c>
      <c r="K15407" s="27">
        <f t="shared" si="1687"/>
        <v>3.0759732358896361</v>
      </c>
      <c r="L15407" s="27" t="s">
        <v>23</v>
      </c>
    </row>
    <row r="15408" spans="1:12">
      <c r="A15408" s="27">
        <f t="shared" si="1681"/>
        <v>15404</v>
      </c>
      <c r="B15408" s="27">
        <v>3</v>
      </c>
      <c r="C15408" s="27">
        <f t="shared" si="1682"/>
        <v>0</v>
      </c>
      <c r="D15408" s="27">
        <f t="shared" si="1683"/>
        <v>0</v>
      </c>
      <c r="E15408" s="27">
        <f t="shared" si="1684"/>
        <v>1</v>
      </c>
      <c r="F15408" s="27">
        <f t="shared" si="1685"/>
        <v>0</v>
      </c>
      <c r="G15408" s="22">
        <v>51801.855006456499</v>
      </c>
      <c r="H15408" s="23">
        <v>-8.5493519114873805E-3</v>
      </c>
      <c r="I15408" s="24">
        <v>0.97621621621621624</v>
      </c>
      <c r="J15408" s="27">
        <f t="shared" si="1686"/>
        <v>1.0309010311617284</v>
      </c>
      <c r="K15408" s="27">
        <f t="shared" si="1687"/>
        <v>154.90976872044627</v>
      </c>
      <c r="L15408" s="27" t="s">
        <v>22</v>
      </c>
    </row>
    <row r="15409" spans="1:12">
      <c r="A15409" s="27">
        <f t="shared" si="1681"/>
        <v>15405</v>
      </c>
      <c r="B15409" s="27">
        <v>3</v>
      </c>
      <c r="C15409" s="27">
        <f t="shared" si="1682"/>
        <v>0</v>
      </c>
      <c r="D15409" s="27">
        <f t="shared" si="1683"/>
        <v>0</v>
      </c>
      <c r="E15409" s="27">
        <f t="shared" si="1684"/>
        <v>1</v>
      </c>
      <c r="F15409" s="27">
        <f t="shared" si="1685"/>
        <v>0</v>
      </c>
      <c r="G15409" s="22">
        <v>48009.6850078106</v>
      </c>
      <c r="H15409" s="23">
        <v>-5.9913172784999899E-3</v>
      </c>
      <c r="I15409" s="24">
        <v>1.0474234065031107</v>
      </c>
      <c r="J15409" s="27">
        <f t="shared" si="1686"/>
        <v>1.0351436075655114</v>
      </c>
      <c r="K15409" s="27">
        <f t="shared" si="1687"/>
        <v>7.2395466093543144</v>
      </c>
      <c r="L15409" s="27" t="s">
        <v>23</v>
      </c>
    </row>
    <row r="15410" spans="1:12">
      <c r="A15410" s="27">
        <f t="shared" si="1681"/>
        <v>15406</v>
      </c>
      <c r="B15410" s="27">
        <v>3</v>
      </c>
      <c r="C15410" s="27">
        <f t="shared" si="1682"/>
        <v>0</v>
      </c>
      <c r="D15410" s="27">
        <f t="shared" si="1683"/>
        <v>0</v>
      </c>
      <c r="E15410" s="27">
        <f t="shared" si="1684"/>
        <v>1</v>
      </c>
      <c r="F15410" s="27">
        <f t="shared" si="1685"/>
        <v>0</v>
      </c>
      <c r="G15410" s="22">
        <v>41608.869999170303</v>
      </c>
      <c r="H15410" s="23">
        <v>2.1039498429356599E-2</v>
      </c>
      <c r="I15410" s="24">
        <v>1.1975200156219488</v>
      </c>
      <c r="J15410" s="27">
        <f t="shared" si="1686"/>
        <v>1.0810562013771083</v>
      </c>
      <c r="K15410" s="27">
        <f t="shared" si="1687"/>
        <v>564.37522425619716</v>
      </c>
      <c r="L15410" s="27" t="s">
        <v>22</v>
      </c>
    </row>
    <row r="15411" spans="1:12">
      <c r="A15411" s="27">
        <f t="shared" si="1681"/>
        <v>15407</v>
      </c>
      <c r="B15411" s="27">
        <v>3</v>
      </c>
      <c r="C15411" s="27">
        <f t="shared" si="1682"/>
        <v>0</v>
      </c>
      <c r="D15411" s="27">
        <f t="shared" si="1683"/>
        <v>0</v>
      </c>
      <c r="E15411" s="27">
        <f t="shared" si="1684"/>
        <v>1</v>
      </c>
      <c r="F15411" s="27">
        <f t="shared" si="1685"/>
        <v>0</v>
      </c>
      <c r="G15411" s="22">
        <v>16982.55000290275</v>
      </c>
      <c r="H15411" s="23">
        <v>-6.4025291083594496E-3</v>
      </c>
      <c r="I15411" s="24">
        <v>0.91590558652591625</v>
      </c>
      <c r="J15411" s="27">
        <f t="shared" si="1686"/>
        <v>1.03446042463303</v>
      </c>
      <c r="K15411" s="27">
        <f t="shared" si="1687"/>
        <v>238.69397979087245</v>
      </c>
      <c r="L15411" s="27" t="s">
        <v>23</v>
      </c>
    </row>
    <row r="15412" spans="1:12">
      <c r="A15412" s="27">
        <f t="shared" si="1681"/>
        <v>15408</v>
      </c>
      <c r="B15412" s="27">
        <v>3</v>
      </c>
      <c r="C15412" s="27">
        <f t="shared" si="1682"/>
        <v>0</v>
      </c>
      <c r="D15412" s="27">
        <f t="shared" si="1683"/>
        <v>0</v>
      </c>
      <c r="E15412" s="27">
        <f t="shared" si="1684"/>
        <v>1</v>
      </c>
      <c r="F15412" s="27">
        <f t="shared" si="1685"/>
        <v>0</v>
      </c>
      <c r="G15412" s="22">
        <v>16661.625001504999</v>
      </c>
      <c r="H15412" s="23">
        <v>-9.3489805271382703E-3</v>
      </c>
      <c r="I15412" s="24">
        <v>0.90442667939386712</v>
      </c>
      <c r="J15412" s="27">
        <f t="shared" si="1686"/>
        <v>1.0295783940265943</v>
      </c>
      <c r="K15412" s="27">
        <f t="shared" si="1687"/>
        <v>260.97022723406855</v>
      </c>
      <c r="L15412" s="27" t="s">
        <v>23</v>
      </c>
    </row>
    <row r="15413" spans="1:12">
      <c r="A15413" s="27">
        <f t="shared" si="1681"/>
        <v>15409</v>
      </c>
      <c r="B15413" s="27">
        <v>3</v>
      </c>
      <c r="C15413" s="27">
        <f t="shared" si="1682"/>
        <v>0</v>
      </c>
      <c r="D15413" s="27">
        <f t="shared" si="1683"/>
        <v>0</v>
      </c>
      <c r="E15413" s="27">
        <f t="shared" si="1684"/>
        <v>1</v>
      </c>
      <c r="F15413" s="27">
        <f t="shared" si="1685"/>
        <v>0</v>
      </c>
      <c r="G15413" s="22">
        <v>13972.06499898435</v>
      </c>
      <c r="H15413" s="23">
        <v>1.529296012187E-2</v>
      </c>
      <c r="I15413" s="24">
        <v>1.0592314360011557</v>
      </c>
      <c r="J15413" s="27">
        <f t="shared" si="1686"/>
        <v>1.0711280853564253</v>
      </c>
      <c r="K15413" s="27">
        <f t="shared" si="1687"/>
        <v>1.9774700742301747</v>
      </c>
      <c r="L15413" s="27" t="s">
        <v>22</v>
      </c>
    </row>
    <row r="15414" spans="1:12">
      <c r="A15414" s="27">
        <f t="shared" si="1681"/>
        <v>15410</v>
      </c>
      <c r="B15414" s="27">
        <v>3</v>
      </c>
      <c r="C15414" s="27">
        <f t="shared" si="1682"/>
        <v>0</v>
      </c>
      <c r="D15414" s="27">
        <f t="shared" si="1683"/>
        <v>0</v>
      </c>
      <c r="E15414" s="27">
        <f t="shared" si="1684"/>
        <v>1</v>
      </c>
      <c r="F15414" s="27">
        <f t="shared" si="1685"/>
        <v>0</v>
      </c>
      <c r="G15414" s="22">
        <v>14033.99499344825</v>
      </c>
      <c r="H15414" s="23">
        <v>-2.2423450382615201E-2</v>
      </c>
      <c r="I15414" s="24">
        <v>0.94521898324179698</v>
      </c>
      <c r="J15414" s="27">
        <f t="shared" si="1686"/>
        <v>1.0081915132716779</v>
      </c>
      <c r="K15414" s="27">
        <f t="shared" si="1687"/>
        <v>55.652362027724998</v>
      </c>
      <c r="L15414" s="27" t="s">
        <v>23</v>
      </c>
    </row>
    <row r="15415" spans="1:12">
      <c r="A15415" s="27">
        <f t="shared" si="1681"/>
        <v>15411</v>
      </c>
      <c r="B15415" s="27">
        <v>3</v>
      </c>
      <c r="C15415" s="27">
        <f t="shared" si="1682"/>
        <v>0</v>
      </c>
      <c r="D15415" s="27">
        <f t="shared" si="1683"/>
        <v>0</v>
      </c>
      <c r="E15415" s="27">
        <f t="shared" si="1684"/>
        <v>1</v>
      </c>
      <c r="F15415" s="27">
        <f t="shared" si="1685"/>
        <v>0</v>
      </c>
      <c r="G15415" s="22">
        <v>14537.399998903251</v>
      </c>
      <c r="H15415" s="23">
        <v>-8.0835684906354298E-4</v>
      </c>
      <c r="I15415" s="24">
        <v>1.0615491974877878</v>
      </c>
      <c r="J15415" s="27">
        <f t="shared" si="1686"/>
        <v>1.0437933038669787</v>
      </c>
      <c r="K15415" s="27">
        <f t="shared" si="1687"/>
        <v>4.5832316583792458</v>
      </c>
      <c r="L15415" s="27" t="s">
        <v>23</v>
      </c>
    </row>
    <row r="15416" spans="1:12">
      <c r="A15416" s="27">
        <f t="shared" si="1681"/>
        <v>15412</v>
      </c>
      <c r="B15416" s="27">
        <v>3</v>
      </c>
      <c r="C15416" s="27">
        <f t="shared" si="1682"/>
        <v>0</v>
      </c>
      <c r="D15416" s="27">
        <f t="shared" si="1683"/>
        <v>0</v>
      </c>
      <c r="E15416" s="27">
        <f t="shared" si="1684"/>
        <v>1</v>
      </c>
      <c r="F15416" s="27">
        <f t="shared" si="1685"/>
        <v>0</v>
      </c>
      <c r="G15416" s="22">
        <v>38344.419749975197</v>
      </c>
      <c r="H15416" s="23">
        <v>-3.1304216299921201E-3</v>
      </c>
      <c r="I15416" s="24">
        <v>0.8205828107709332</v>
      </c>
      <c r="J15416" s="27">
        <f t="shared" si="1686"/>
        <v>1.0399091743891038</v>
      </c>
      <c r="K15416" s="27">
        <f t="shared" si="1687"/>
        <v>1844.5220297378614</v>
      </c>
      <c r="L15416" s="27" t="s">
        <v>23</v>
      </c>
    </row>
    <row r="15417" spans="1:12">
      <c r="A15417" s="27">
        <f t="shared" si="1681"/>
        <v>15413</v>
      </c>
      <c r="B15417" s="27">
        <v>3</v>
      </c>
      <c r="C15417" s="27">
        <f t="shared" si="1682"/>
        <v>0</v>
      </c>
      <c r="D15417" s="27">
        <f t="shared" si="1683"/>
        <v>0</v>
      </c>
      <c r="E15417" s="27">
        <f t="shared" si="1684"/>
        <v>1</v>
      </c>
      <c r="F15417" s="27">
        <f t="shared" si="1685"/>
        <v>0</v>
      </c>
      <c r="G15417" s="22">
        <v>34949.859627127596</v>
      </c>
      <c r="H15417" s="23">
        <v>3.55376670057337E-3</v>
      </c>
      <c r="I15417" s="24">
        <v>1.1853579911774685</v>
      </c>
      <c r="J15417" s="27">
        <f t="shared" si="1686"/>
        <v>1.0511291175733244</v>
      </c>
      <c r="K15417" s="27">
        <f t="shared" si="1687"/>
        <v>629.70526913799495</v>
      </c>
      <c r="L15417" s="27" t="s">
        <v>23</v>
      </c>
    </row>
    <row r="15418" spans="1:12">
      <c r="A15418" s="27">
        <f t="shared" si="1681"/>
        <v>15414</v>
      </c>
      <c r="B15418" s="27">
        <v>3</v>
      </c>
      <c r="C15418" s="27">
        <f t="shared" si="1682"/>
        <v>0</v>
      </c>
      <c r="D15418" s="27">
        <f t="shared" si="1683"/>
        <v>0</v>
      </c>
      <c r="E15418" s="27">
        <f t="shared" si="1684"/>
        <v>1</v>
      </c>
      <c r="F15418" s="27">
        <f t="shared" si="1685"/>
        <v>0</v>
      </c>
      <c r="G15418" s="22">
        <v>27592.739685475801</v>
      </c>
      <c r="H15418" s="23">
        <v>7.5016268221597699E-3</v>
      </c>
      <c r="I15418" s="24">
        <v>1.1575648108797281</v>
      </c>
      <c r="J15418" s="27">
        <f t="shared" si="1686"/>
        <v>1.0578126962105288</v>
      </c>
      <c r="K15418" s="27">
        <f t="shared" si="1687"/>
        <v>274.56112526869362</v>
      </c>
      <c r="L15418" s="27" t="s">
        <v>22</v>
      </c>
    </row>
    <row r="15419" spans="1:12">
      <c r="A15419" s="27">
        <f t="shared" si="1681"/>
        <v>15415</v>
      </c>
      <c r="B15419" s="27">
        <v>3</v>
      </c>
      <c r="C15419" s="27">
        <f t="shared" si="1682"/>
        <v>0</v>
      </c>
      <c r="D15419" s="27">
        <f t="shared" si="1683"/>
        <v>0</v>
      </c>
      <c r="E15419" s="27">
        <f t="shared" si="1684"/>
        <v>1</v>
      </c>
      <c r="F15419" s="27">
        <f t="shared" si="1685"/>
        <v>0</v>
      </c>
      <c r="G15419" s="22">
        <v>13941.88983786105</v>
      </c>
      <c r="H15419" s="23">
        <v>2.2381860928218202E-3</v>
      </c>
      <c r="I15419" s="24">
        <v>0.84615384615384615</v>
      </c>
      <c r="J15419" s="27">
        <f t="shared" si="1686"/>
        <v>1.0489112831829501</v>
      </c>
      <c r="K15419" s="27">
        <f t="shared" si="1687"/>
        <v>573.15915341962364</v>
      </c>
      <c r="L15419" s="27" t="s">
        <v>22</v>
      </c>
    </row>
    <row r="15420" spans="1:12">
      <c r="A15420" s="27">
        <f t="shared" si="1681"/>
        <v>15416</v>
      </c>
      <c r="B15420" s="27">
        <v>3</v>
      </c>
      <c r="C15420" s="27">
        <f t="shared" si="1682"/>
        <v>0</v>
      </c>
      <c r="D15420" s="27">
        <f t="shared" si="1683"/>
        <v>0</v>
      </c>
      <c r="E15420" s="27">
        <f t="shared" si="1684"/>
        <v>1</v>
      </c>
      <c r="F15420" s="27">
        <f t="shared" si="1685"/>
        <v>0</v>
      </c>
      <c r="G15420" s="22">
        <v>12824.57</v>
      </c>
      <c r="H15420" s="23">
        <v>5.2826795675786397E-3</v>
      </c>
      <c r="I15420" s="24">
        <v>0.83102751437898337</v>
      </c>
      <c r="J15420" s="27">
        <f t="shared" si="1686"/>
        <v>1.0540508889240097</v>
      </c>
      <c r="K15420" s="27">
        <f t="shared" si="1687"/>
        <v>637.88674528300498</v>
      </c>
      <c r="L15420" s="27" t="s">
        <v>22</v>
      </c>
    </row>
    <row r="15421" spans="1:12">
      <c r="A15421" s="27">
        <f t="shared" si="1681"/>
        <v>15417</v>
      </c>
      <c r="B15421" s="27">
        <v>3</v>
      </c>
      <c r="C15421" s="27">
        <f t="shared" si="1682"/>
        <v>0</v>
      </c>
      <c r="D15421" s="27">
        <f t="shared" si="1683"/>
        <v>0</v>
      </c>
      <c r="E15421" s="27">
        <f t="shared" si="1684"/>
        <v>1</v>
      </c>
      <c r="F15421" s="27">
        <f t="shared" si="1685"/>
        <v>0</v>
      </c>
      <c r="G15421" s="22">
        <v>8782.5</v>
      </c>
      <c r="H15421" s="23">
        <v>-2.47075460453728E-3</v>
      </c>
      <c r="I15421" s="24">
        <v>1.0089548855134891</v>
      </c>
      <c r="J15421" s="27">
        <f t="shared" si="1686"/>
        <v>1.041011130620249</v>
      </c>
      <c r="K15421" s="27">
        <f t="shared" si="1687"/>
        <v>9.0249220331520252</v>
      </c>
      <c r="L15421" s="27" t="s">
        <v>23</v>
      </c>
    </row>
    <row r="15422" spans="1:12">
      <c r="A15422" s="27">
        <f t="shared" si="1681"/>
        <v>15418</v>
      </c>
      <c r="B15422" s="27">
        <v>3</v>
      </c>
      <c r="C15422" s="27">
        <f t="shared" si="1682"/>
        <v>0</v>
      </c>
      <c r="D15422" s="27">
        <f t="shared" si="1683"/>
        <v>0</v>
      </c>
      <c r="E15422" s="27">
        <f t="shared" si="1684"/>
        <v>1</v>
      </c>
      <c r="F15422" s="27">
        <f t="shared" si="1685"/>
        <v>0</v>
      </c>
      <c r="G15422" s="22">
        <v>5186.46</v>
      </c>
      <c r="H15422" s="23">
        <v>1.89429811511361E-3</v>
      </c>
      <c r="I15422" s="24">
        <v>1.1118167821401077</v>
      </c>
      <c r="J15422" s="27">
        <f t="shared" si="1686"/>
        <v>1.0483323212323508</v>
      </c>
      <c r="K15422" s="27">
        <f t="shared" si="1687"/>
        <v>20.902869291535129</v>
      </c>
      <c r="L15422" s="27" t="s">
        <v>22</v>
      </c>
    </row>
    <row r="15423" spans="1:12">
      <c r="A15423" s="27">
        <f t="shared" si="1681"/>
        <v>15419</v>
      </c>
      <c r="B15423" s="27">
        <v>3</v>
      </c>
      <c r="C15423" s="27">
        <f t="shared" si="1682"/>
        <v>0</v>
      </c>
      <c r="D15423" s="27">
        <f t="shared" si="1683"/>
        <v>0</v>
      </c>
      <c r="E15423" s="27">
        <f t="shared" si="1684"/>
        <v>1</v>
      </c>
      <c r="F15423" s="27">
        <f t="shared" si="1685"/>
        <v>0</v>
      </c>
      <c r="G15423" s="22">
        <v>4376.6099999999997</v>
      </c>
      <c r="H15423" s="23">
        <v>0.12595732331637099</v>
      </c>
      <c r="I15423" s="24">
        <v>1.0778900112233445</v>
      </c>
      <c r="J15423" s="27">
        <f t="shared" si="1686"/>
        <v>1.2793927966034795</v>
      </c>
      <c r="K15423" s="27">
        <f t="shared" si="1687"/>
        <v>177.70512618704393</v>
      </c>
      <c r="L15423" s="27" t="s">
        <v>23</v>
      </c>
    </row>
    <row r="15424" spans="1:12">
      <c r="A15424" s="27">
        <f t="shared" si="1681"/>
        <v>15420</v>
      </c>
      <c r="B15424" s="27">
        <v>3</v>
      </c>
      <c r="C15424" s="27">
        <f t="shared" si="1682"/>
        <v>0</v>
      </c>
      <c r="D15424" s="27">
        <f t="shared" si="1683"/>
        <v>0</v>
      </c>
      <c r="E15424" s="27">
        <f t="shared" si="1684"/>
        <v>1</v>
      </c>
      <c r="F15424" s="27">
        <f t="shared" si="1685"/>
        <v>0</v>
      </c>
      <c r="G15424" s="22">
        <v>12531.99</v>
      </c>
      <c r="H15424" s="23">
        <v>5.46076413205333E-3</v>
      </c>
      <c r="I15424" s="24">
        <v>0.8040073149399698</v>
      </c>
      <c r="J15424" s="27">
        <f t="shared" si="1686"/>
        <v>1.054352303397468</v>
      </c>
      <c r="K15424" s="27">
        <f t="shared" si="1687"/>
        <v>785.41256247004401</v>
      </c>
      <c r="L15424" s="27" t="s">
        <v>23</v>
      </c>
    </row>
    <row r="15425" spans="1:12">
      <c r="A15425" s="27">
        <f t="shared" si="1681"/>
        <v>15421</v>
      </c>
      <c r="B15425" s="27">
        <v>3</v>
      </c>
      <c r="C15425" s="27">
        <f t="shared" si="1682"/>
        <v>0</v>
      </c>
      <c r="D15425" s="27">
        <f t="shared" si="1683"/>
        <v>0</v>
      </c>
      <c r="E15425" s="27">
        <f t="shared" si="1684"/>
        <v>1</v>
      </c>
      <c r="F15425" s="27">
        <f t="shared" si="1685"/>
        <v>0</v>
      </c>
      <c r="G15425" s="22">
        <v>9080.0300000000007</v>
      </c>
      <c r="H15425" s="23">
        <v>-1.7505274878231E-3</v>
      </c>
      <c r="I15425" s="24">
        <v>0.98980039482342619</v>
      </c>
      <c r="J15425" s="27">
        <f t="shared" si="1686"/>
        <v>1.0422155843434648</v>
      </c>
      <c r="K15425" s="27">
        <f t="shared" si="1687"/>
        <v>24.946039419750626</v>
      </c>
      <c r="L15425" s="27" t="s">
        <v>23</v>
      </c>
    </row>
    <row r="15426" spans="1:12">
      <c r="A15426" s="27">
        <f t="shared" si="1681"/>
        <v>15422</v>
      </c>
      <c r="B15426" s="27">
        <v>3</v>
      </c>
      <c r="C15426" s="27">
        <f t="shared" si="1682"/>
        <v>0</v>
      </c>
      <c r="D15426" s="27">
        <f t="shared" si="1683"/>
        <v>0</v>
      </c>
      <c r="E15426" s="27">
        <f t="shared" si="1684"/>
        <v>1</v>
      </c>
      <c r="F15426" s="27">
        <f t="shared" si="1685"/>
        <v>0</v>
      </c>
      <c r="G15426" s="22">
        <v>6880.95</v>
      </c>
      <c r="H15426" s="23">
        <v>3.3263576554166301E-4</v>
      </c>
      <c r="I15426" s="24">
        <v>1.1238771370617213</v>
      </c>
      <c r="J15426" s="27">
        <f t="shared" si="1686"/>
        <v>1.0457071602538353</v>
      </c>
      <c r="K15426" s="27">
        <f t="shared" si="1687"/>
        <v>42.046356504131097</v>
      </c>
      <c r="L15426" s="27" t="s">
        <v>23</v>
      </c>
    </row>
    <row r="15427" spans="1:12">
      <c r="A15427" s="27">
        <f t="shared" si="1681"/>
        <v>15423</v>
      </c>
      <c r="B15427" s="27">
        <v>3</v>
      </c>
      <c r="C15427" s="27">
        <f t="shared" si="1682"/>
        <v>0</v>
      </c>
      <c r="D15427" s="27">
        <f t="shared" si="1683"/>
        <v>0</v>
      </c>
      <c r="E15427" s="27">
        <f t="shared" si="1684"/>
        <v>1</v>
      </c>
      <c r="F15427" s="27">
        <f t="shared" si="1685"/>
        <v>0</v>
      </c>
      <c r="G15427" s="22">
        <v>49160.7399988174</v>
      </c>
      <c r="H15427" s="23">
        <v>0.21916356069728499</v>
      </c>
      <c r="I15427" s="24">
        <v>1.0485517816211711</v>
      </c>
      <c r="J15427" s="27">
        <f t="shared" si="1686"/>
        <v>1.4859131924147229</v>
      </c>
      <c r="K15427" s="27">
        <f t="shared" si="1687"/>
        <v>9403.712330175671</v>
      </c>
      <c r="L15427" s="27" t="s">
        <v>22</v>
      </c>
    </row>
    <row r="15428" spans="1:12">
      <c r="A15428" s="27">
        <f t="shared" si="1681"/>
        <v>15424</v>
      </c>
      <c r="B15428" s="27">
        <v>3</v>
      </c>
      <c r="C15428" s="27">
        <f t="shared" si="1682"/>
        <v>0</v>
      </c>
      <c r="D15428" s="27">
        <f t="shared" si="1683"/>
        <v>0</v>
      </c>
      <c r="E15428" s="27">
        <f t="shared" si="1684"/>
        <v>1</v>
      </c>
      <c r="F15428" s="27">
        <f t="shared" si="1685"/>
        <v>0</v>
      </c>
      <c r="G15428" s="22">
        <v>45899.479998588598</v>
      </c>
      <c r="H15428" s="23">
        <v>3.3651188848830997E-2</v>
      </c>
      <c r="I15428" s="24">
        <v>1.2506708407871199</v>
      </c>
      <c r="J15428" s="27">
        <f t="shared" si="1686"/>
        <v>1.1031688111495905</v>
      </c>
      <c r="K15428" s="27">
        <f t="shared" si="1687"/>
        <v>998.62804390399174</v>
      </c>
      <c r="L15428" s="27" t="s">
        <v>22</v>
      </c>
    </row>
    <row r="15429" spans="1:12">
      <c r="A15429" s="27">
        <f t="shared" si="1681"/>
        <v>15425</v>
      </c>
      <c r="B15429" s="27">
        <v>3</v>
      </c>
      <c r="C15429" s="27">
        <f t="shared" si="1682"/>
        <v>0</v>
      </c>
      <c r="D15429" s="27">
        <f t="shared" si="1683"/>
        <v>0</v>
      </c>
      <c r="E15429" s="27">
        <f t="shared" si="1684"/>
        <v>1</v>
      </c>
      <c r="F15429" s="27">
        <f t="shared" si="1685"/>
        <v>0</v>
      </c>
      <c r="G15429" s="22">
        <v>26330.800000309951</v>
      </c>
      <c r="H15429" s="23">
        <v>-4.0211941358802E-3</v>
      </c>
      <c r="I15429" s="24">
        <v>0.9809385582970489</v>
      </c>
      <c r="J15429" s="27">
        <f t="shared" si="1686"/>
        <v>1.0384230134054551</v>
      </c>
      <c r="K15429" s="27">
        <f t="shared" si="1687"/>
        <v>87.00914327906338</v>
      </c>
      <c r="L15429" s="27" t="s">
        <v>23</v>
      </c>
    </row>
    <row r="15430" spans="1:12">
      <c r="A15430" s="27">
        <f t="shared" ref="A15430:A15493" si="1688">A15429+1</f>
        <v>15426</v>
      </c>
      <c r="B15430" s="27">
        <v>3</v>
      </c>
      <c r="C15430" s="27">
        <f t="shared" ref="C15430:C15493" si="1689">IF(B15430=1, 1, 0)</f>
        <v>0</v>
      </c>
      <c r="D15430" s="27">
        <f t="shared" ref="D15430:D15493" si="1690">IF(B15430=2,1,0)</f>
        <v>0</v>
      </c>
      <c r="E15430" s="27">
        <f t="shared" ref="E15430:E15493" si="1691">IF(B15430=3,1,0)</f>
        <v>1</v>
      </c>
      <c r="F15430" s="27">
        <f t="shared" ref="F15430:F15493" si="1692">IF(B15430=4,1,0)</f>
        <v>0</v>
      </c>
      <c r="G15430" s="22">
        <v>25412.044999986902</v>
      </c>
      <c r="H15430" s="23">
        <v>5.2875920590042395E-4</v>
      </c>
      <c r="I15430" s="24">
        <v>1.0073646496815287</v>
      </c>
      <c r="J15430" s="27">
        <f t="shared" ref="J15430:J15493" si="1693">SUMPRODUCT($C$2:$F$2,C15430:F15430)*EXP((SUMPRODUCT($C$3:$F$3,C15430:F15430)*H15430))</f>
        <v>1.0460364832964844</v>
      </c>
      <c r="K15430" s="27">
        <f t="shared" ref="K15430:K15493" si="1694">G15430*(I15430-J15430)^2</f>
        <v>38.003985591171734</v>
      </c>
      <c r="L15430" s="27" t="s">
        <v>23</v>
      </c>
    </row>
    <row r="15431" spans="1:12">
      <c r="A15431" s="27">
        <f t="shared" si="1688"/>
        <v>15427</v>
      </c>
      <c r="B15431" s="27">
        <v>3</v>
      </c>
      <c r="C15431" s="27">
        <f t="shared" si="1689"/>
        <v>0</v>
      </c>
      <c r="D15431" s="27">
        <f t="shared" si="1690"/>
        <v>0</v>
      </c>
      <c r="E15431" s="27">
        <f t="shared" si="1691"/>
        <v>1</v>
      </c>
      <c r="F15431" s="27">
        <f t="shared" si="1692"/>
        <v>0</v>
      </c>
      <c r="G15431" s="22">
        <v>22456.925000906002</v>
      </c>
      <c r="H15431" s="23">
        <v>1.26927920638938E-2</v>
      </c>
      <c r="I15431" s="24">
        <v>1.2104848689391383</v>
      </c>
      <c r="J15431" s="27">
        <f t="shared" si="1693"/>
        <v>1.0666658672479934</v>
      </c>
      <c r="K15431" s="27">
        <f t="shared" si="1694"/>
        <v>464.49690886755104</v>
      </c>
      <c r="L15431" s="27" t="s">
        <v>23</v>
      </c>
    </row>
    <row r="15432" spans="1:12">
      <c r="A15432" s="27">
        <f t="shared" si="1688"/>
        <v>15428</v>
      </c>
      <c r="B15432" s="27">
        <v>3</v>
      </c>
      <c r="C15432" s="27">
        <f t="shared" si="1689"/>
        <v>0</v>
      </c>
      <c r="D15432" s="27">
        <f t="shared" si="1690"/>
        <v>0</v>
      </c>
      <c r="E15432" s="27">
        <f t="shared" si="1691"/>
        <v>1</v>
      </c>
      <c r="F15432" s="27">
        <f t="shared" si="1692"/>
        <v>0</v>
      </c>
      <c r="G15432" s="22">
        <v>23376.729998946201</v>
      </c>
      <c r="H15432" s="23">
        <v>-3.7488724270504E-4</v>
      </c>
      <c r="I15432" s="24">
        <v>1.0957703265395573</v>
      </c>
      <c r="J15432" s="27">
        <f t="shared" si="1693"/>
        <v>1.0445199758999353</v>
      </c>
      <c r="K15432" s="27">
        <f t="shared" si="1694"/>
        <v>61.401282563527772</v>
      </c>
      <c r="L15432" s="27" t="s">
        <v>22</v>
      </c>
    </row>
    <row r="15433" spans="1:12">
      <c r="A15433" s="27">
        <f t="shared" si="1688"/>
        <v>15429</v>
      </c>
      <c r="B15433" s="27">
        <v>3</v>
      </c>
      <c r="C15433" s="27">
        <f t="shared" si="1689"/>
        <v>0</v>
      </c>
      <c r="D15433" s="27">
        <f t="shared" si="1690"/>
        <v>0</v>
      </c>
      <c r="E15433" s="27">
        <f t="shared" si="1691"/>
        <v>1</v>
      </c>
      <c r="F15433" s="27">
        <f t="shared" si="1692"/>
        <v>0</v>
      </c>
      <c r="G15433" s="22">
        <v>39094.025004506097</v>
      </c>
      <c r="H15433" s="23">
        <v>-4.5545154426999204E-3</v>
      </c>
      <c r="I15433" s="24">
        <v>1.0054945054945055</v>
      </c>
      <c r="J15433" s="27">
        <f t="shared" si="1693"/>
        <v>1.0375342391289781</v>
      </c>
      <c r="K15433" s="27">
        <f t="shared" si="1694"/>
        <v>40.131757577537961</v>
      </c>
      <c r="L15433" s="27" t="s">
        <v>23</v>
      </c>
    </row>
    <row r="15434" spans="1:12">
      <c r="A15434" s="27">
        <f t="shared" si="1688"/>
        <v>15430</v>
      </c>
      <c r="B15434" s="27">
        <v>3</v>
      </c>
      <c r="C15434" s="27">
        <f t="shared" si="1689"/>
        <v>0</v>
      </c>
      <c r="D15434" s="27">
        <f t="shared" si="1690"/>
        <v>0</v>
      </c>
      <c r="E15434" s="27">
        <f t="shared" si="1691"/>
        <v>1</v>
      </c>
      <c r="F15434" s="27">
        <f t="shared" si="1692"/>
        <v>0</v>
      </c>
      <c r="G15434" s="22">
        <v>52250.809994458999</v>
      </c>
      <c r="H15434" s="23">
        <v>-2.36293508039145E-3</v>
      </c>
      <c r="I15434" s="24">
        <v>0.97111491747119283</v>
      </c>
      <c r="J15434" s="27">
        <f t="shared" si="1693"/>
        <v>1.0411913512618394</v>
      </c>
      <c r="K15434" s="27">
        <f t="shared" si="1694"/>
        <v>256.58839607469065</v>
      </c>
      <c r="L15434" s="27" t="s">
        <v>22</v>
      </c>
    </row>
    <row r="15435" spans="1:12">
      <c r="A15435" s="27">
        <f t="shared" si="1688"/>
        <v>15431</v>
      </c>
      <c r="B15435" s="27">
        <v>3</v>
      </c>
      <c r="C15435" s="27">
        <f t="shared" si="1689"/>
        <v>0</v>
      </c>
      <c r="D15435" s="27">
        <f t="shared" si="1690"/>
        <v>0</v>
      </c>
      <c r="E15435" s="27">
        <f t="shared" si="1691"/>
        <v>1</v>
      </c>
      <c r="F15435" s="27">
        <f t="shared" si="1692"/>
        <v>0</v>
      </c>
      <c r="G15435" s="22">
        <v>26005.600264787699</v>
      </c>
      <c r="H15435" s="23">
        <v>-3.9741004317268498E-5</v>
      </c>
      <c r="I15435" s="24">
        <v>0.79954370230509009</v>
      </c>
      <c r="J15435" s="27">
        <f t="shared" si="1693"/>
        <v>1.0450821645912016</v>
      </c>
      <c r="K15435" s="27">
        <f t="shared" si="1694"/>
        <v>1567.8551831355417</v>
      </c>
      <c r="L15435" s="27" t="s">
        <v>23</v>
      </c>
    </row>
    <row r="15436" spans="1:12">
      <c r="A15436" s="27">
        <f t="shared" si="1688"/>
        <v>15432</v>
      </c>
      <c r="B15436" s="27">
        <v>3</v>
      </c>
      <c r="C15436" s="27">
        <f t="shared" si="1689"/>
        <v>0</v>
      </c>
      <c r="D15436" s="27">
        <f t="shared" si="1690"/>
        <v>0</v>
      </c>
      <c r="E15436" s="27">
        <f t="shared" si="1691"/>
        <v>1</v>
      </c>
      <c r="F15436" s="27">
        <f t="shared" si="1692"/>
        <v>0</v>
      </c>
      <c r="G15436" s="22">
        <v>22932.480220556299</v>
      </c>
      <c r="H15436" s="23">
        <v>4.7288120298410096E-3</v>
      </c>
      <c r="I15436" s="24">
        <v>1.1693374144760533</v>
      </c>
      <c r="J15436" s="27">
        <f t="shared" si="1693"/>
        <v>1.0531139990045877</v>
      </c>
      <c r="K15436" s="27">
        <f t="shared" si="1694"/>
        <v>309.76924375470952</v>
      </c>
      <c r="L15436" s="27" t="s">
        <v>22</v>
      </c>
    </row>
    <row r="15437" spans="1:12">
      <c r="A15437" s="27">
        <f t="shared" si="1688"/>
        <v>15433</v>
      </c>
      <c r="B15437" s="27">
        <v>3</v>
      </c>
      <c r="C15437" s="27">
        <f t="shared" si="1689"/>
        <v>0</v>
      </c>
      <c r="D15437" s="27">
        <f t="shared" si="1690"/>
        <v>0</v>
      </c>
      <c r="E15437" s="27">
        <f t="shared" si="1691"/>
        <v>1</v>
      </c>
      <c r="F15437" s="27">
        <f t="shared" si="1692"/>
        <v>0</v>
      </c>
      <c r="G15437" s="22">
        <v>19493.690191388101</v>
      </c>
      <c r="H15437" s="23">
        <v>7.46959261362104E-3</v>
      </c>
      <c r="I15437" s="24">
        <v>1.2050125838926173</v>
      </c>
      <c r="J15437" s="27">
        <f t="shared" si="1693"/>
        <v>1.0577582928454834</v>
      </c>
      <c r="K15437" s="27">
        <f t="shared" si="1694"/>
        <v>422.69779072648731</v>
      </c>
      <c r="L15437" s="27" t="s">
        <v>22</v>
      </c>
    </row>
    <row r="15438" spans="1:12">
      <c r="A15438" s="27">
        <f t="shared" si="1688"/>
        <v>15434</v>
      </c>
      <c r="B15438" s="27">
        <v>3</v>
      </c>
      <c r="C15438" s="27">
        <f t="shared" si="1689"/>
        <v>0</v>
      </c>
      <c r="D15438" s="27">
        <f t="shared" si="1690"/>
        <v>0</v>
      </c>
      <c r="E15438" s="27">
        <f t="shared" si="1691"/>
        <v>1</v>
      </c>
      <c r="F15438" s="27">
        <f t="shared" si="1692"/>
        <v>0</v>
      </c>
      <c r="G15438" s="22">
        <v>11043.125091075901</v>
      </c>
      <c r="H15438" s="23">
        <v>1.2777159189400701E-3</v>
      </c>
      <c r="I15438" s="24">
        <v>0.8961026881220352</v>
      </c>
      <c r="J15438" s="27">
        <f t="shared" si="1693"/>
        <v>1.0472950575539905</v>
      </c>
      <c r="K15438" s="27">
        <f t="shared" si="1694"/>
        <v>252.43626049312675</v>
      </c>
      <c r="L15438" s="27" t="s">
        <v>22</v>
      </c>
    </row>
    <row r="15439" spans="1:12">
      <c r="A15439" s="27">
        <f t="shared" si="1688"/>
        <v>15435</v>
      </c>
      <c r="B15439" s="27">
        <v>3</v>
      </c>
      <c r="C15439" s="27">
        <f t="shared" si="1689"/>
        <v>0</v>
      </c>
      <c r="D15439" s="27">
        <f t="shared" si="1690"/>
        <v>0</v>
      </c>
      <c r="E15439" s="27">
        <f t="shared" si="1691"/>
        <v>1</v>
      </c>
      <c r="F15439" s="27">
        <f t="shared" si="1692"/>
        <v>0</v>
      </c>
      <c r="G15439" s="22">
        <v>48179.930337429003</v>
      </c>
      <c r="H15439" s="23">
        <v>-1.8989652959320901E-3</v>
      </c>
      <c r="I15439" s="24">
        <v>0.80949552378123801</v>
      </c>
      <c r="J15439" s="27">
        <f t="shared" si="1693"/>
        <v>1.0419672341492061</v>
      </c>
      <c r="K15439" s="27">
        <f t="shared" si="1694"/>
        <v>2603.7926063484383</v>
      </c>
      <c r="L15439" s="27" t="s">
        <v>23</v>
      </c>
    </row>
    <row r="15440" spans="1:12">
      <c r="A15440" s="27">
        <f t="shared" si="1688"/>
        <v>15436</v>
      </c>
      <c r="B15440" s="27">
        <v>3</v>
      </c>
      <c r="C15440" s="27">
        <f t="shared" si="1689"/>
        <v>0</v>
      </c>
      <c r="D15440" s="27">
        <f t="shared" si="1690"/>
        <v>0</v>
      </c>
      <c r="E15440" s="27">
        <f t="shared" si="1691"/>
        <v>1</v>
      </c>
      <c r="F15440" s="27">
        <f t="shared" si="1692"/>
        <v>0</v>
      </c>
      <c r="G15440" s="22">
        <v>17016.550127744649</v>
      </c>
      <c r="H15440" s="23">
        <v>4.0869321772208998E-2</v>
      </c>
      <c r="I15440" s="24">
        <v>1.1965054905053691</v>
      </c>
      <c r="J15440" s="27">
        <f t="shared" si="1693"/>
        <v>1.1160275956323242</v>
      </c>
      <c r="K15440" s="27">
        <f t="shared" si="1694"/>
        <v>110.21094664708036</v>
      </c>
      <c r="L15440" s="27" t="s">
        <v>22</v>
      </c>
    </row>
    <row r="15441" spans="1:12">
      <c r="A15441" s="27">
        <f t="shared" si="1688"/>
        <v>15437</v>
      </c>
      <c r="B15441" s="27">
        <v>3</v>
      </c>
      <c r="C15441" s="27">
        <f t="shared" si="1689"/>
        <v>0</v>
      </c>
      <c r="D15441" s="27">
        <f t="shared" si="1690"/>
        <v>0</v>
      </c>
      <c r="E15441" s="27">
        <f t="shared" si="1691"/>
        <v>1</v>
      </c>
      <c r="F15441" s="27">
        <f t="shared" si="1692"/>
        <v>0</v>
      </c>
      <c r="G15441" s="22">
        <v>35614.900256872199</v>
      </c>
      <c r="H15441" s="23">
        <v>3.30443241459852E-3</v>
      </c>
      <c r="I15441" s="24">
        <v>0.98277462011367589</v>
      </c>
      <c r="J15441" s="27">
        <f t="shared" si="1693"/>
        <v>1.050708424556039</v>
      </c>
      <c r="K15441" s="27">
        <f t="shared" si="1694"/>
        <v>164.36282829414822</v>
      </c>
      <c r="L15441" s="27" t="s">
        <v>23</v>
      </c>
    </row>
    <row r="15442" spans="1:12">
      <c r="A15442" s="27">
        <f t="shared" si="1688"/>
        <v>15438</v>
      </c>
      <c r="B15442" s="27">
        <v>3</v>
      </c>
      <c r="C15442" s="27">
        <f t="shared" si="1689"/>
        <v>0</v>
      </c>
      <c r="D15442" s="27">
        <f t="shared" si="1690"/>
        <v>0</v>
      </c>
      <c r="E15442" s="27">
        <f t="shared" si="1691"/>
        <v>1</v>
      </c>
      <c r="F15442" s="27">
        <f t="shared" si="1692"/>
        <v>0</v>
      </c>
      <c r="G15442" s="22">
        <v>30305.420234560999</v>
      </c>
      <c r="H15442" s="23">
        <v>8.8256927748394595E-3</v>
      </c>
      <c r="I15442" s="24">
        <v>1.1616490371575807</v>
      </c>
      <c r="J15442" s="27">
        <f t="shared" si="1693"/>
        <v>1.0600637934007648</v>
      </c>
      <c r="K15442" s="27">
        <f t="shared" si="1694"/>
        <v>312.73865544393749</v>
      </c>
      <c r="L15442" s="27" t="s">
        <v>22</v>
      </c>
    </row>
    <row r="15443" spans="1:12">
      <c r="A15443" s="27">
        <f t="shared" si="1688"/>
        <v>15439</v>
      </c>
      <c r="B15443" s="27">
        <v>3</v>
      </c>
      <c r="C15443" s="27">
        <f t="shared" si="1689"/>
        <v>0</v>
      </c>
      <c r="D15443" s="27">
        <f t="shared" si="1690"/>
        <v>0</v>
      </c>
      <c r="E15443" s="27">
        <f t="shared" si="1691"/>
        <v>1</v>
      </c>
      <c r="F15443" s="27">
        <f t="shared" si="1692"/>
        <v>0</v>
      </c>
      <c r="G15443" s="22">
        <v>14955.380104064951</v>
      </c>
      <c r="H15443" s="23">
        <v>3.64571052692082E-5</v>
      </c>
      <c r="I15443" s="24">
        <v>0.92142709837079806</v>
      </c>
      <c r="J15443" s="27">
        <f t="shared" si="1693"/>
        <v>1.0452100247843579</v>
      </c>
      <c r="K15443" s="27">
        <f t="shared" si="1694"/>
        <v>229.14951752875024</v>
      </c>
      <c r="L15443" s="27" t="s">
        <v>23</v>
      </c>
    </row>
    <row r="15444" spans="1:12">
      <c r="A15444" s="27">
        <f t="shared" si="1688"/>
        <v>15440</v>
      </c>
      <c r="B15444" s="27">
        <v>3</v>
      </c>
      <c r="C15444" s="27">
        <f t="shared" si="1689"/>
        <v>0</v>
      </c>
      <c r="D15444" s="27">
        <f t="shared" si="1690"/>
        <v>0</v>
      </c>
      <c r="E15444" s="27">
        <f t="shared" si="1691"/>
        <v>1</v>
      </c>
      <c r="F15444" s="27">
        <f t="shared" si="1692"/>
        <v>0</v>
      </c>
      <c r="G15444" s="22">
        <v>51304.539749383897</v>
      </c>
      <c r="H15444" s="23">
        <v>-2.5614646690408399E-3</v>
      </c>
      <c r="I15444" s="24">
        <v>0.86250620210595952</v>
      </c>
      <c r="J15444" s="27">
        <f t="shared" si="1693"/>
        <v>1.0408595326514707</v>
      </c>
      <c r="K15444" s="27">
        <f t="shared" si="1694"/>
        <v>1631.9928185271674</v>
      </c>
      <c r="L15444" s="27" t="s">
        <v>23</v>
      </c>
    </row>
    <row r="15445" spans="1:12">
      <c r="A15445" s="27">
        <f t="shared" si="1688"/>
        <v>15441</v>
      </c>
      <c r="B15445" s="27">
        <v>3</v>
      </c>
      <c r="C15445" s="27">
        <f t="shared" si="1689"/>
        <v>0</v>
      </c>
      <c r="D15445" s="27">
        <f t="shared" si="1690"/>
        <v>0</v>
      </c>
      <c r="E15445" s="27">
        <f t="shared" si="1691"/>
        <v>1</v>
      </c>
      <c r="F15445" s="27">
        <f t="shared" si="1692"/>
        <v>0</v>
      </c>
      <c r="G15445" s="22">
        <v>40425.079768538497</v>
      </c>
      <c r="H15445" s="23">
        <v>1.31875174752378E-3</v>
      </c>
      <c r="I15445" s="24">
        <v>0.93087299923114564</v>
      </c>
      <c r="J15445" s="27">
        <f t="shared" si="1693"/>
        <v>1.0473640594024725</v>
      </c>
      <c r="K15445" s="27">
        <f t="shared" si="1694"/>
        <v>548.57508748341604</v>
      </c>
      <c r="L15445" s="27" t="s">
        <v>22</v>
      </c>
    </row>
    <row r="15446" spans="1:12">
      <c r="A15446" s="27">
        <f t="shared" si="1688"/>
        <v>15442</v>
      </c>
      <c r="B15446" s="27">
        <v>3</v>
      </c>
      <c r="C15446" s="27">
        <f t="shared" si="1689"/>
        <v>0</v>
      </c>
      <c r="D15446" s="27">
        <f t="shared" si="1690"/>
        <v>0</v>
      </c>
      <c r="E15446" s="27">
        <f t="shared" si="1691"/>
        <v>1</v>
      </c>
      <c r="F15446" s="27">
        <f t="shared" si="1692"/>
        <v>0</v>
      </c>
      <c r="G15446" s="22">
        <v>37510.269652426199</v>
      </c>
      <c r="H15446" s="23">
        <v>2.6401535949071402E-3</v>
      </c>
      <c r="I15446" s="24">
        <v>1.0325485858745458</v>
      </c>
      <c r="J15446" s="27">
        <f t="shared" si="1693"/>
        <v>1.0495884318135267</v>
      </c>
      <c r="K15446" s="27">
        <f t="shared" si="1694"/>
        <v>10.891344969698014</v>
      </c>
      <c r="L15446" s="27" t="s">
        <v>23</v>
      </c>
    </row>
    <row r="15447" spans="1:12">
      <c r="A15447" s="27">
        <f t="shared" si="1688"/>
        <v>15443</v>
      </c>
      <c r="B15447" s="27">
        <v>3</v>
      </c>
      <c r="C15447" s="27">
        <f t="shared" si="1689"/>
        <v>0</v>
      </c>
      <c r="D15447" s="27">
        <f t="shared" si="1690"/>
        <v>0</v>
      </c>
      <c r="E15447" s="27">
        <f t="shared" si="1691"/>
        <v>1</v>
      </c>
      <c r="F15447" s="27">
        <f t="shared" si="1692"/>
        <v>0</v>
      </c>
      <c r="G15447" s="22">
        <v>36390.239629983902</v>
      </c>
      <c r="H15447" s="23">
        <v>3.7667452021457599E-3</v>
      </c>
      <c r="I15447" s="24">
        <v>1.0970685617378664</v>
      </c>
      <c r="J15447" s="27">
        <f t="shared" si="1693"/>
        <v>1.0514886021358272</v>
      </c>
      <c r="K15447" s="27">
        <f t="shared" si="1694"/>
        <v>75.601913422534693</v>
      </c>
      <c r="L15447" s="27" t="s">
        <v>22</v>
      </c>
    </row>
    <row r="15448" spans="1:12">
      <c r="A15448" s="27">
        <f t="shared" si="1688"/>
        <v>15444</v>
      </c>
      <c r="B15448" s="27">
        <v>3</v>
      </c>
      <c r="C15448" s="27">
        <f t="shared" si="1689"/>
        <v>0</v>
      </c>
      <c r="D15448" s="27">
        <f t="shared" si="1690"/>
        <v>0</v>
      </c>
      <c r="E15448" s="27">
        <f t="shared" si="1691"/>
        <v>1</v>
      </c>
      <c r="F15448" s="27">
        <f t="shared" si="1692"/>
        <v>0</v>
      </c>
      <c r="G15448" s="22">
        <v>28639.3296624422</v>
      </c>
      <c r="H15448" s="23">
        <v>1.9429273031840999E-3</v>
      </c>
      <c r="I15448" s="24">
        <v>1.0183637676673889</v>
      </c>
      <c r="J15448" s="27">
        <f t="shared" si="1693"/>
        <v>1.0484141728196348</v>
      </c>
      <c r="K15448" s="27">
        <f t="shared" si="1694"/>
        <v>25.862083645863436</v>
      </c>
      <c r="L15448" s="27" t="s">
        <v>22</v>
      </c>
    </row>
    <row r="15449" spans="1:12">
      <c r="A15449" s="27">
        <f t="shared" si="1688"/>
        <v>15445</v>
      </c>
      <c r="B15449" s="27">
        <v>3</v>
      </c>
      <c r="C15449" s="27">
        <f t="shared" si="1689"/>
        <v>0</v>
      </c>
      <c r="D15449" s="27">
        <f t="shared" si="1690"/>
        <v>0</v>
      </c>
      <c r="E15449" s="27">
        <f t="shared" si="1691"/>
        <v>1</v>
      </c>
      <c r="F15449" s="27">
        <f t="shared" si="1692"/>
        <v>0</v>
      </c>
      <c r="G15449" s="22">
        <v>16558.244840860349</v>
      </c>
      <c r="H15449" s="23">
        <v>-1.80722754322788E-3</v>
      </c>
      <c r="I15449" s="24">
        <v>0.87780149413020281</v>
      </c>
      <c r="J15449" s="27">
        <f t="shared" si="1693"/>
        <v>1.0421207129157137</v>
      </c>
      <c r="K15449" s="27">
        <f t="shared" si="1694"/>
        <v>447.08595105653069</v>
      </c>
      <c r="L15449" s="27" t="s">
        <v>22</v>
      </c>
    </row>
    <row r="15450" spans="1:12">
      <c r="A15450" s="27">
        <f t="shared" si="1688"/>
        <v>15446</v>
      </c>
      <c r="B15450" s="27">
        <v>3</v>
      </c>
      <c r="C15450" s="27">
        <f t="shared" si="1689"/>
        <v>0</v>
      </c>
      <c r="D15450" s="27">
        <f t="shared" si="1690"/>
        <v>0</v>
      </c>
      <c r="E15450" s="27">
        <f t="shared" si="1691"/>
        <v>1</v>
      </c>
      <c r="F15450" s="27">
        <f t="shared" si="1692"/>
        <v>0</v>
      </c>
      <c r="G15450" s="22">
        <v>64669.599755883202</v>
      </c>
      <c r="H15450" s="23">
        <v>-2.5690260390672801E-3</v>
      </c>
      <c r="I15450" s="24">
        <v>0.83206440885621769</v>
      </c>
      <c r="J15450" s="27">
        <f t="shared" si="1693"/>
        <v>1.0408468968109217</v>
      </c>
      <c r="K15450" s="27">
        <f t="shared" si="1694"/>
        <v>2818.9560842828914</v>
      </c>
      <c r="L15450" s="27" t="s">
        <v>22</v>
      </c>
    </row>
    <row r="15451" spans="1:12">
      <c r="A15451" s="27">
        <f t="shared" si="1688"/>
        <v>15447</v>
      </c>
      <c r="B15451" s="27">
        <v>3</v>
      </c>
      <c r="C15451" s="27">
        <f t="shared" si="1689"/>
        <v>0</v>
      </c>
      <c r="D15451" s="27">
        <f t="shared" si="1690"/>
        <v>0</v>
      </c>
      <c r="E15451" s="27">
        <f t="shared" si="1691"/>
        <v>1</v>
      </c>
      <c r="F15451" s="27">
        <f t="shared" si="1692"/>
        <v>0</v>
      </c>
      <c r="G15451" s="22">
        <v>42862.619777202599</v>
      </c>
      <c r="H15451" s="23">
        <v>4.4450530750931401E-3</v>
      </c>
      <c r="I15451" s="24">
        <v>0.93166181529505165</v>
      </c>
      <c r="J15451" s="27">
        <f t="shared" si="1693"/>
        <v>1.0526343316133686</v>
      </c>
      <c r="K15451" s="27">
        <f t="shared" si="1694"/>
        <v>627.26656706569133</v>
      </c>
      <c r="L15451" s="27" t="s">
        <v>23</v>
      </c>
    </row>
    <row r="15452" spans="1:12">
      <c r="A15452" s="27">
        <f t="shared" si="1688"/>
        <v>15448</v>
      </c>
      <c r="B15452" s="27">
        <v>3</v>
      </c>
      <c r="C15452" s="27">
        <f t="shared" si="1689"/>
        <v>0</v>
      </c>
      <c r="D15452" s="27">
        <f t="shared" si="1690"/>
        <v>0</v>
      </c>
      <c r="E15452" s="27">
        <f t="shared" si="1691"/>
        <v>1</v>
      </c>
      <c r="F15452" s="27">
        <f t="shared" si="1692"/>
        <v>0</v>
      </c>
      <c r="G15452" s="22">
        <v>38774.169601201997</v>
      </c>
      <c r="H15452" s="23">
        <v>6.40340634237854E-3</v>
      </c>
      <c r="I15452" s="24">
        <v>1.0897593131994481</v>
      </c>
      <c r="J15452" s="27">
        <f t="shared" si="1693"/>
        <v>1.0559491951188533</v>
      </c>
      <c r="K15452" s="27">
        <f t="shared" si="1694"/>
        <v>44.32368713242046</v>
      </c>
      <c r="L15452" s="27" t="s">
        <v>22</v>
      </c>
    </row>
    <row r="15453" spans="1:12">
      <c r="A15453" s="27">
        <f t="shared" si="1688"/>
        <v>15449</v>
      </c>
      <c r="B15453" s="27">
        <v>3</v>
      </c>
      <c r="C15453" s="27">
        <f t="shared" si="1689"/>
        <v>0</v>
      </c>
      <c r="D15453" s="27">
        <f t="shared" si="1690"/>
        <v>0</v>
      </c>
      <c r="E15453" s="27">
        <f t="shared" si="1691"/>
        <v>1</v>
      </c>
      <c r="F15453" s="27">
        <f t="shared" si="1692"/>
        <v>0</v>
      </c>
      <c r="G15453" s="22">
        <v>39476.409622907602</v>
      </c>
      <c r="H15453" s="23">
        <v>9.1629986435647608E-3</v>
      </c>
      <c r="I15453" s="24">
        <v>1.15417845970505</v>
      </c>
      <c r="J15453" s="27">
        <f t="shared" si="1693"/>
        <v>1.0606380257540076</v>
      </c>
      <c r="K15453" s="27">
        <f t="shared" si="1694"/>
        <v>345.41119357504175</v>
      </c>
      <c r="L15453" s="27" t="s">
        <v>22</v>
      </c>
    </row>
    <row r="15454" spans="1:12">
      <c r="A15454" s="27">
        <f t="shared" si="1688"/>
        <v>15450</v>
      </c>
      <c r="B15454" s="27">
        <v>3</v>
      </c>
      <c r="C15454" s="27">
        <f t="shared" si="1689"/>
        <v>0</v>
      </c>
      <c r="D15454" s="27">
        <f t="shared" si="1690"/>
        <v>0</v>
      </c>
      <c r="E15454" s="27">
        <f t="shared" si="1691"/>
        <v>1</v>
      </c>
      <c r="F15454" s="27">
        <f t="shared" si="1692"/>
        <v>0</v>
      </c>
      <c r="G15454" s="22">
        <v>35768.369608998299</v>
      </c>
      <c r="H15454" s="23">
        <v>2.4686585047291001E-2</v>
      </c>
      <c r="I15454" s="24">
        <v>1.003885260808465</v>
      </c>
      <c r="J15454" s="27">
        <f t="shared" si="1693"/>
        <v>1.087404840236579</v>
      </c>
      <c r="K15454" s="27">
        <f t="shared" si="1694"/>
        <v>249.50298286327936</v>
      </c>
      <c r="L15454" s="27" t="s">
        <v>23</v>
      </c>
    </row>
    <row r="15455" spans="1:12">
      <c r="A15455" s="27">
        <f t="shared" si="1688"/>
        <v>15451</v>
      </c>
      <c r="B15455" s="27">
        <v>3</v>
      </c>
      <c r="C15455" s="27">
        <f t="shared" si="1689"/>
        <v>0</v>
      </c>
      <c r="D15455" s="27">
        <f t="shared" si="1690"/>
        <v>0</v>
      </c>
      <c r="E15455" s="27">
        <f t="shared" si="1691"/>
        <v>1</v>
      </c>
      <c r="F15455" s="27">
        <f t="shared" si="1692"/>
        <v>0</v>
      </c>
      <c r="G15455" s="22">
        <v>19374.589818358399</v>
      </c>
      <c r="H15455" s="23">
        <v>3.0125461076535099E-3</v>
      </c>
      <c r="I15455" s="24">
        <v>0.91214725792956564</v>
      </c>
      <c r="J15455" s="27">
        <f t="shared" si="1693"/>
        <v>1.0502161489261284</v>
      </c>
      <c r="K15455" s="27">
        <f t="shared" si="1694"/>
        <v>369.33816725698819</v>
      </c>
      <c r="L15455" s="27" t="s">
        <v>23</v>
      </c>
    </row>
    <row r="15456" spans="1:12">
      <c r="A15456" s="27">
        <f t="shared" si="1688"/>
        <v>15452</v>
      </c>
      <c r="B15456" s="27">
        <v>3</v>
      </c>
      <c r="C15456" s="27">
        <f t="shared" si="1689"/>
        <v>0</v>
      </c>
      <c r="D15456" s="27">
        <f t="shared" si="1690"/>
        <v>0</v>
      </c>
      <c r="E15456" s="27">
        <f t="shared" si="1691"/>
        <v>1</v>
      </c>
      <c r="F15456" s="27">
        <f t="shared" si="1692"/>
        <v>0</v>
      </c>
      <c r="G15456" s="22">
        <v>22524.73</v>
      </c>
      <c r="H15456" s="23">
        <v>5.7326757449191398E-3</v>
      </c>
      <c r="I15456" s="24">
        <v>0.79362408678326324</v>
      </c>
      <c r="J15456" s="27">
        <f t="shared" si="1693"/>
        <v>1.0548126897758685</v>
      </c>
      <c r="K15456" s="27">
        <f t="shared" si="1694"/>
        <v>1536.625510394668</v>
      </c>
      <c r="L15456" s="27" t="s">
        <v>22</v>
      </c>
    </row>
    <row r="15457" spans="1:12">
      <c r="A15457" s="27">
        <f t="shared" si="1688"/>
        <v>15453</v>
      </c>
      <c r="B15457" s="27">
        <v>3</v>
      </c>
      <c r="C15457" s="27">
        <f t="shared" si="1689"/>
        <v>0</v>
      </c>
      <c r="D15457" s="27">
        <f t="shared" si="1690"/>
        <v>0</v>
      </c>
      <c r="E15457" s="27">
        <f t="shared" si="1691"/>
        <v>1</v>
      </c>
      <c r="F15457" s="27">
        <f t="shared" si="1692"/>
        <v>0</v>
      </c>
      <c r="G15457" s="22">
        <v>18061.12</v>
      </c>
      <c r="H15457" s="23">
        <v>-1.0397955707620401E-3</v>
      </c>
      <c r="I15457" s="24">
        <v>0.86617736328017214</v>
      </c>
      <c r="J15457" s="27">
        <f t="shared" si="1693"/>
        <v>1.043405525121478</v>
      </c>
      <c r="K15457" s="27">
        <f t="shared" si="1694"/>
        <v>567.29655257455624</v>
      </c>
      <c r="L15457" s="27" t="s">
        <v>22</v>
      </c>
    </row>
    <row r="15458" spans="1:12">
      <c r="A15458" s="27">
        <f t="shared" si="1688"/>
        <v>15454</v>
      </c>
      <c r="B15458" s="27">
        <v>3</v>
      </c>
      <c r="C15458" s="27">
        <f t="shared" si="1689"/>
        <v>0</v>
      </c>
      <c r="D15458" s="27">
        <f t="shared" si="1690"/>
        <v>0</v>
      </c>
      <c r="E15458" s="27">
        <f t="shared" si="1691"/>
        <v>1</v>
      </c>
      <c r="F15458" s="27">
        <f t="shared" si="1692"/>
        <v>0</v>
      </c>
      <c r="G15458" s="22">
        <v>10451.02</v>
      </c>
      <c r="H15458" s="23">
        <v>1.0997041171823001E-3</v>
      </c>
      <c r="I15458" s="24">
        <v>1.1474016048910967</v>
      </c>
      <c r="J15458" s="27">
        <f t="shared" si="1693"/>
        <v>1.0469957828924774</v>
      </c>
      <c r="K15458" s="27">
        <f t="shared" si="1694"/>
        <v>105.36017195890547</v>
      </c>
      <c r="L15458" s="27" t="s">
        <v>22</v>
      </c>
    </row>
    <row r="15459" spans="1:12">
      <c r="A15459" s="27">
        <f t="shared" si="1688"/>
        <v>15455</v>
      </c>
      <c r="B15459" s="27">
        <v>3</v>
      </c>
      <c r="C15459" s="27">
        <f t="shared" si="1689"/>
        <v>0</v>
      </c>
      <c r="D15459" s="27">
        <f t="shared" si="1690"/>
        <v>0</v>
      </c>
      <c r="E15459" s="27">
        <f t="shared" si="1691"/>
        <v>1</v>
      </c>
      <c r="F15459" s="27">
        <f t="shared" si="1692"/>
        <v>0</v>
      </c>
      <c r="G15459" s="22">
        <v>3747.83</v>
      </c>
      <c r="H15459" s="23">
        <v>8.1240504152743104E-3</v>
      </c>
      <c r="I15459" s="24">
        <v>0.64261077208808703</v>
      </c>
      <c r="J15459" s="27">
        <f t="shared" si="1693"/>
        <v>1.0588703072970178</v>
      </c>
      <c r="K15459" s="27">
        <f t="shared" si="1694"/>
        <v>649.39400220491586</v>
      </c>
      <c r="L15459" s="27" t="s">
        <v>23</v>
      </c>
    </row>
    <row r="15460" spans="1:12">
      <c r="A15460" s="27">
        <f t="shared" si="1688"/>
        <v>15456</v>
      </c>
      <c r="B15460" s="27">
        <v>3</v>
      </c>
      <c r="C15460" s="27">
        <f t="shared" si="1689"/>
        <v>0</v>
      </c>
      <c r="D15460" s="27">
        <f t="shared" si="1690"/>
        <v>0</v>
      </c>
      <c r="E15460" s="27">
        <f t="shared" si="1691"/>
        <v>1</v>
      </c>
      <c r="F15460" s="27">
        <f t="shared" si="1692"/>
        <v>0</v>
      </c>
      <c r="G15460" s="22">
        <v>19661.38</v>
      </c>
      <c r="H15460" s="23">
        <v>3.3918581666724998E-4</v>
      </c>
      <c r="I15460" s="24">
        <v>0.97987804878048779</v>
      </c>
      <c r="J15460" s="27">
        <f t="shared" si="1693"/>
        <v>1.0457181571775607</v>
      </c>
      <c r="K15460" s="27">
        <f t="shared" si="1694"/>
        <v>85.230506907120883</v>
      </c>
      <c r="L15460" s="27" t="s">
        <v>23</v>
      </c>
    </row>
    <row r="15461" spans="1:12">
      <c r="A15461" s="27">
        <f t="shared" si="1688"/>
        <v>15457</v>
      </c>
      <c r="B15461" s="27">
        <v>3</v>
      </c>
      <c r="C15461" s="27">
        <f t="shared" si="1689"/>
        <v>0</v>
      </c>
      <c r="D15461" s="27">
        <f t="shared" si="1690"/>
        <v>0</v>
      </c>
      <c r="E15461" s="27">
        <f t="shared" si="1691"/>
        <v>1</v>
      </c>
      <c r="F15461" s="27">
        <f t="shared" si="1692"/>
        <v>0</v>
      </c>
      <c r="G15461" s="22">
        <v>6363.6750000000002</v>
      </c>
      <c r="H15461" s="23">
        <v>-2.0297962800757499E-3</v>
      </c>
      <c r="I15461" s="24">
        <v>0.89229795982919502</v>
      </c>
      <c r="J15461" s="27">
        <f t="shared" si="1693"/>
        <v>1.0417483908683514</v>
      </c>
      <c r="K15461" s="27">
        <f t="shared" si="1694"/>
        <v>142.13542601850841</v>
      </c>
      <c r="L15461" s="27" t="s">
        <v>22</v>
      </c>
    </row>
    <row r="15462" spans="1:12">
      <c r="A15462" s="27">
        <f t="shared" si="1688"/>
        <v>15458</v>
      </c>
      <c r="B15462" s="27">
        <v>3</v>
      </c>
      <c r="C15462" s="27">
        <f t="shared" si="1689"/>
        <v>0</v>
      </c>
      <c r="D15462" s="27">
        <f t="shared" si="1690"/>
        <v>0</v>
      </c>
      <c r="E15462" s="27">
        <f t="shared" si="1691"/>
        <v>1</v>
      </c>
      <c r="F15462" s="27">
        <f t="shared" si="1692"/>
        <v>0</v>
      </c>
      <c r="G15462" s="22">
        <v>48838.96</v>
      </c>
      <c r="H15462" s="23">
        <v>-5.3413465961469603E-5</v>
      </c>
      <c r="I15462" s="24">
        <v>0.97592012929888095</v>
      </c>
      <c r="J15462" s="27">
        <f t="shared" si="1693"/>
        <v>1.0450592238977936</v>
      </c>
      <c r="K15462" s="27">
        <f t="shared" si="1694"/>
        <v>233.46069996862104</v>
      </c>
      <c r="L15462" s="27" t="s">
        <v>23</v>
      </c>
    </row>
    <row r="15463" spans="1:12">
      <c r="A15463" s="27">
        <f t="shared" si="1688"/>
        <v>15459</v>
      </c>
      <c r="B15463" s="27">
        <v>3</v>
      </c>
      <c r="C15463" s="27">
        <f t="shared" si="1689"/>
        <v>0</v>
      </c>
      <c r="D15463" s="27">
        <f t="shared" si="1690"/>
        <v>0</v>
      </c>
      <c r="E15463" s="27">
        <f t="shared" si="1691"/>
        <v>1</v>
      </c>
      <c r="F15463" s="27">
        <f t="shared" si="1692"/>
        <v>0</v>
      </c>
      <c r="G15463" s="22">
        <v>23144.080000000002</v>
      </c>
      <c r="H15463" s="23">
        <v>2.06722103494471E-3</v>
      </c>
      <c r="I15463" s="24">
        <v>1.123037100949094</v>
      </c>
      <c r="J15463" s="27">
        <f t="shared" si="1693"/>
        <v>1.0486234103579304</v>
      </c>
      <c r="K15463" s="27">
        <f t="shared" si="1694"/>
        <v>128.1579671999541</v>
      </c>
      <c r="L15463" s="27" t="s">
        <v>22</v>
      </c>
    </row>
    <row r="15464" spans="1:12">
      <c r="A15464" s="27">
        <f t="shared" si="1688"/>
        <v>15460</v>
      </c>
      <c r="B15464" s="27">
        <v>3</v>
      </c>
      <c r="C15464" s="27">
        <f t="shared" si="1689"/>
        <v>0</v>
      </c>
      <c r="D15464" s="27">
        <f t="shared" si="1690"/>
        <v>0</v>
      </c>
      <c r="E15464" s="27">
        <f t="shared" si="1691"/>
        <v>1</v>
      </c>
      <c r="F15464" s="27">
        <f t="shared" si="1692"/>
        <v>0</v>
      </c>
      <c r="G15464" s="22">
        <v>46961.75</v>
      </c>
      <c r="H15464" s="23">
        <v>1.6840646088909701E-3</v>
      </c>
      <c r="I15464" s="24">
        <v>1.0977714637094209</v>
      </c>
      <c r="J15464" s="27">
        <f t="shared" si="1693"/>
        <v>1.0479785343105799</v>
      </c>
      <c r="K15464" s="27">
        <f t="shared" si="1694"/>
        <v>116.43394885650159</v>
      </c>
      <c r="L15464" s="27" t="s">
        <v>22</v>
      </c>
    </row>
    <row r="15465" spans="1:12">
      <c r="A15465" s="27">
        <f t="shared" si="1688"/>
        <v>15461</v>
      </c>
      <c r="B15465" s="27">
        <v>3</v>
      </c>
      <c r="C15465" s="27">
        <f t="shared" si="1689"/>
        <v>0</v>
      </c>
      <c r="D15465" s="27">
        <f t="shared" si="1690"/>
        <v>0</v>
      </c>
      <c r="E15465" s="27">
        <f t="shared" si="1691"/>
        <v>1</v>
      </c>
      <c r="F15465" s="27">
        <f t="shared" si="1692"/>
        <v>0</v>
      </c>
      <c r="G15465" s="22">
        <v>41693.635000000497</v>
      </c>
      <c r="H15465" s="23">
        <v>2.6882144351705502E-2</v>
      </c>
      <c r="I15465" s="24">
        <v>1.0634387570579769</v>
      </c>
      <c r="J15465" s="27">
        <f t="shared" si="1693"/>
        <v>1.0912447079341496</v>
      </c>
      <c r="K15465" s="27">
        <f t="shared" si="1694"/>
        <v>32.23630546933876</v>
      </c>
      <c r="L15465" s="27" t="s">
        <v>22</v>
      </c>
    </row>
    <row r="15466" spans="1:12">
      <c r="A15466" s="27">
        <f t="shared" si="1688"/>
        <v>15462</v>
      </c>
      <c r="B15466" s="27">
        <v>3</v>
      </c>
      <c r="C15466" s="27">
        <f t="shared" si="1689"/>
        <v>0</v>
      </c>
      <c r="D15466" s="27">
        <f t="shared" si="1690"/>
        <v>0</v>
      </c>
      <c r="E15466" s="27">
        <f t="shared" si="1691"/>
        <v>1</v>
      </c>
      <c r="F15466" s="27">
        <f t="shared" si="1692"/>
        <v>0</v>
      </c>
      <c r="G15466" s="22">
        <v>31162.76</v>
      </c>
      <c r="H15466" s="23">
        <v>5.4711178350457298E-3</v>
      </c>
      <c r="I15466" s="24">
        <v>0.74583706929678495</v>
      </c>
      <c r="J15466" s="27">
        <f t="shared" si="1693"/>
        <v>1.0543698300598567</v>
      </c>
      <c r="K15466" s="27">
        <f t="shared" si="1694"/>
        <v>2966.4599239027434</v>
      </c>
      <c r="L15466" s="27" t="s">
        <v>23</v>
      </c>
    </row>
    <row r="15467" spans="1:12">
      <c r="A15467" s="27">
        <f t="shared" si="1688"/>
        <v>15463</v>
      </c>
      <c r="B15467" s="27">
        <v>3</v>
      </c>
      <c r="C15467" s="27">
        <f t="shared" si="1689"/>
        <v>0</v>
      </c>
      <c r="D15467" s="27">
        <f t="shared" si="1690"/>
        <v>0</v>
      </c>
      <c r="E15467" s="27">
        <f t="shared" si="1691"/>
        <v>1</v>
      </c>
      <c r="F15467" s="27">
        <f t="shared" si="1692"/>
        <v>0</v>
      </c>
      <c r="G15467" s="22">
        <v>22766.799999999999</v>
      </c>
      <c r="H15467" s="23">
        <v>-1.84004184754837E-3</v>
      </c>
      <c r="I15467" s="24">
        <v>0.92763013878551726</v>
      </c>
      <c r="J15467" s="27">
        <f t="shared" si="1693"/>
        <v>1.0420658114490091</v>
      </c>
      <c r="K15467" s="27">
        <f t="shared" si="1694"/>
        <v>298.14315708765776</v>
      </c>
      <c r="L15467" s="27" t="s">
        <v>23</v>
      </c>
    </row>
    <row r="15468" spans="1:12">
      <c r="A15468" s="27">
        <f t="shared" si="1688"/>
        <v>15464</v>
      </c>
      <c r="B15468" s="27">
        <v>3</v>
      </c>
      <c r="C15468" s="27">
        <f t="shared" si="1689"/>
        <v>0</v>
      </c>
      <c r="D15468" s="27">
        <f t="shared" si="1690"/>
        <v>0</v>
      </c>
      <c r="E15468" s="27">
        <f t="shared" si="1691"/>
        <v>1</v>
      </c>
      <c r="F15468" s="27">
        <f t="shared" si="1692"/>
        <v>0</v>
      </c>
      <c r="G15468" s="22">
        <v>12683.93</v>
      </c>
      <c r="H15468" s="23">
        <v>1.1025574524936401E-3</v>
      </c>
      <c r="I15468" s="24">
        <v>1.1573104479962208</v>
      </c>
      <c r="J15468" s="27">
        <f t="shared" si="1693"/>
        <v>1.047000579264884</v>
      </c>
      <c r="K15468" s="27">
        <f t="shared" si="1694"/>
        <v>154.34144861903241</v>
      </c>
      <c r="L15468" s="27" t="s">
        <v>23</v>
      </c>
    </row>
    <row r="15469" spans="1:12">
      <c r="A15469" s="27">
        <f t="shared" si="1688"/>
        <v>15465</v>
      </c>
      <c r="B15469" s="27">
        <v>3</v>
      </c>
      <c r="C15469" s="27">
        <f t="shared" si="1689"/>
        <v>0</v>
      </c>
      <c r="D15469" s="27">
        <f t="shared" si="1690"/>
        <v>0</v>
      </c>
      <c r="E15469" s="27">
        <f t="shared" si="1691"/>
        <v>1</v>
      </c>
      <c r="F15469" s="27">
        <f t="shared" si="1692"/>
        <v>0</v>
      </c>
      <c r="G15469" s="22">
        <v>99.97</v>
      </c>
      <c r="H15469" s="23">
        <v>0.19798161670723399</v>
      </c>
      <c r="I15469" s="24">
        <v>0.81818181818181823</v>
      </c>
      <c r="J15469" s="27">
        <f t="shared" si="1693"/>
        <v>1.4362299861164689</v>
      </c>
      <c r="K15469" s="27">
        <f t="shared" si="1694"/>
        <v>38.186894282601195</v>
      </c>
      <c r="L15469" s="27" t="s">
        <v>23</v>
      </c>
    </row>
    <row r="15470" spans="1:12">
      <c r="A15470" s="27">
        <f t="shared" si="1688"/>
        <v>15466</v>
      </c>
      <c r="B15470" s="27">
        <v>3</v>
      </c>
      <c r="C15470" s="27">
        <f t="shared" si="1689"/>
        <v>0</v>
      </c>
      <c r="D15470" s="27">
        <f t="shared" si="1690"/>
        <v>0</v>
      </c>
      <c r="E15470" s="27">
        <f t="shared" si="1691"/>
        <v>1</v>
      </c>
      <c r="F15470" s="27">
        <f t="shared" si="1692"/>
        <v>0</v>
      </c>
      <c r="G15470" s="22">
        <v>65.099999999999994</v>
      </c>
      <c r="H15470" s="23">
        <v>0.11875746714456401</v>
      </c>
      <c r="I15470" s="24">
        <v>0.6428571428571429</v>
      </c>
      <c r="J15470" s="27">
        <f t="shared" si="1693"/>
        <v>1.2646888407464911</v>
      </c>
      <c r="K15470" s="27">
        <f t="shared" si="1694"/>
        <v>25.17252039854672</v>
      </c>
      <c r="L15470" s="27" t="s">
        <v>22</v>
      </c>
    </row>
    <row r="15471" spans="1:12">
      <c r="A15471" s="27">
        <f t="shared" si="1688"/>
        <v>15467</v>
      </c>
      <c r="B15471" s="27">
        <v>3</v>
      </c>
      <c r="C15471" s="27">
        <f t="shared" si="1689"/>
        <v>0</v>
      </c>
      <c r="D15471" s="27">
        <f t="shared" si="1690"/>
        <v>0</v>
      </c>
      <c r="E15471" s="27">
        <f t="shared" si="1691"/>
        <v>1</v>
      </c>
      <c r="F15471" s="27">
        <f t="shared" si="1692"/>
        <v>0</v>
      </c>
      <c r="G15471" s="22">
        <v>40330.239999999998</v>
      </c>
      <c r="H15471" s="23">
        <v>-2.0333421528074701E-4</v>
      </c>
      <c r="I15471" s="24">
        <v>1.0150922909880564</v>
      </c>
      <c r="J15471" s="27">
        <f t="shared" si="1693"/>
        <v>1.0448077085228227</v>
      </c>
      <c r="K15471" s="27">
        <f t="shared" si="1694"/>
        <v>35.611845485026784</v>
      </c>
      <c r="L15471" s="27" t="s">
        <v>23</v>
      </c>
    </row>
    <row r="15472" spans="1:12">
      <c r="A15472" s="27">
        <f t="shared" si="1688"/>
        <v>15468</v>
      </c>
      <c r="B15472" s="27">
        <v>3</v>
      </c>
      <c r="C15472" s="27">
        <f t="shared" si="1689"/>
        <v>0</v>
      </c>
      <c r="D15472" s="27">
        <f t="shared" si="1690"/>
        <v>0</v>
      </c>
      <c r="E15472" s="27">
        <f t="shared" si="1691"/>
        <v>1</v>
      </c>
      <c r="F15472" s="27">
        <f t="shared" si="1692"/>
        <v>0</v>
      </c>
      <c r="G15472" s="22">
        <v>40331.17</v>
      </c>
      <c r="H15472" s="23">
        <v>3.0688295313085201E-2</v>
      </c>
      <c r="I15472" s="24">
        <v>1.0509505703422053</v>
      </c>
      <c r="J15472" s="27">
        <f t="shared" si="1693"/>
        <v>1.0979335346216297</v>
      </c>
      <c r="K15472" s="27">
        <f t="shared" si="1694"/>
        <v>89.026981603736672</v>
      </c>
      <c r="L15472" s="27" t="s">
        <v>22</v>
      </c>
    </row>
    <row r="15473" spans="1:12">
      <c r="A15473" s="27">
        <f t="shared" si="1688"/>
        <v>15469</v>
      </c>
      <c r="B15473" s="27">
        <v>3</v>
      </c>
      <c r="C15473" s="27">
        <f t="shared" si="1689"/>
        <v>0</v>
      </c>
      <c r="D15473" s="27">
        <f t="shared" si="1690"/>
        <v>0</v>
      </c>
      <c r="E15473" s="27">
        <f t="shared" si="1691"/>
        <v>1</v>
      </c>
      <c r="F15473" s="27">
        <f t="shared" si="1692"/>
        <v>0</v>
      </c>
      <c r="G15473" s="22">
        <v>28378.145000000251</v>
      </c>
      <c r="H15473" s="23">
        <v>2.58141115889918E-2</v>
      </c>
      <c r="I15473" s="24">
        <v>1.0582314103257928</v>
      </c>
      <c r="J15473" s="27">
        <f t="shared" si="1693"/>
        <v>1.0893751084257737</v>
      </c>
      <c r="K15473" s="27">
        <f t="shared" si="1694"/>
        <v>27.52481223148488</v>
      </c>
      <c r="L15473" s="27" t="s">
        <v>22</v>
      </c>
    </row>
    <row r="15474" spans="1:12">
      <c r="A15474" s="27">
        <f t="shared" si="1688"/>
        <v>15470</v>
      </c>
      <c r="B15474" s="27">
        <v>3</v>
      </c>
      <c r="C15474" s="27">
        <f t="shared" si="1689"/>
        <v>0</v>
      </c>
      <c r="D15474" s="27">
        <f t="shared" si="1690"/>
        <v>0</v>
      </c>
      <c r="E15474" s="27">
        <f t="shared" si="1691"/>
        <v>1</v>
      </c>
      <c r="F15474" s="27">
        <f t="shared" si="1692"/>
        <v>0</v>
      </c>
      <c r="G15474" s="22">
        <v>55437.920000000602</v>
      </c>
      <c r="H15474" s="23">
        <v>0.122119593829031</v>
      </c>
      <c r="I15474" s="24">
        <v>1.2193458980044345</v>
      </c>
      <c r="J15474" s="27">
        <f t="shared" si="1693"/>
        <v>1.2715340163402036</v>
      </c>
      <c r="K15474" s="27">
        <f t="shared" si="1694"/>
        <v>150.99070202717664</v>
      </c>
      <c r="L15474" s="27" t="s">
        <v>23</v>
      </c>
    </row>
    <row r="15475" spans="1:12">
      <c r="A15475" s="27">
        <f t="shared" si="1688"/>
        <v>15471</v>
      </c>
      <c r="B15475" s="27">
        <v>3</v>
      </c>
      <c r="C15475" s="27">
        <f t="shared" si="1689"/>
        <v>0</v>
      </c>
      <c r="D15475" s="27">
        <f t="shared" si="1690"/>
        <v>0</v>
      </c>
      <c r="E15475" s="27">
        <f t="shared" si="1691"/>
        <v>1</v>
      </c>
      <c r="F15475" s="27">
        <f t="shared" si="1692"/>
        <v>0</v>
      </c>
      <c r="G15475" s="22">
        <v>25554.880000000048</v>
      </c>
      <c r="H15475" s="23">
        <v>-1.2337577045801499E-3</v>
      </c>
      <c r="I15475" s="24">
        <v>0.93264867446859323</v>
      </c>
      <c r="J15475" s="27">
        <f t="shared" si="1693"/>
        <v>1.0430806498741543</v>
      </c>
      <c r="K15475" s="27">
        <f t="shared" si="1694"/>
        <v>311.64741413436434</v>
      </c>
      <c r="L15475" s="27" t="s">
        <v>22</v>
      </c>
    </row>
    <row r="15476" spans="1:12">
      <c r="A15476" s="27">
        <f t="shared" si="1688"/>
        <v>15472</v>
      </c>
      <c r="B15476" s="27">
        <v>3</v>
      </c>
      <c r="C15476" s="27">
        <f t="shared" si="1689"/>
        <v>0</v>
      </c>
      <c r="D15476" s="27">
        <f t="shared" si="1690"/>
        <v>0</v>
      </c>
      <c r="E15476" s="27">
        <f t="shared" si="1691"/>
        <v>1</v>
      </c>
      <c r="F15476" s="27">
        <f t="shared" si="1692"/>
        <v>0</v>
      </c>
      <c r="G15476" s="22">
        <v>37970.400000000001</v>
      </c>
      <c r="H15476" s="23">
        <v>2.2871545526533001E-2</v>
      </c>
      <c r="I15476" s="24">
        <v>1.2451415547024951</v>
      </c>
      <c r="J15476" s="27">
        <f t="shared" si="1693"/>
        <v>1.0842406770293058</v>
      </c>
      <c r="K15476" s="27">
        <f t="shared" si="1694"/>
        <v>983.01919543199404</v>
      </c>
      <c r="L15476" s="27" t="s">
        <v>23</v>
      </c>
    </row>
    <row r="15477" spans="1:12">
      <c r="A15477" s="27">
        <f t="shared" si="1688"/>
        <v>15473</v>
      </c>
      <c r="B15477" s="27">
        <v>3</v>
      </c>
      <c r="C15477" s="27">
        <f t="shared" si="1689"/>
        <v>0</v>
      </c>
      <c r="D15477" s="27">
        <f t="shared" si="1690"/>
        <v>0</v>
      </c>
      <c r="E15477" s="27">
        <f t="shared" si="1691"/>
        <v>1</v>
      </c>
      <c r="F15477" s="27">
        <f t="shared" si="1692"/>
        <v>0</v>
      </c>
      <c r="G15477" s="22">
        <v>16636.97</v>
      </c>
      <c r="H15477" s="23">
        <v>-3.1089230582049301E-4</v>
      </c>
      <c r="I15477" s="24">
        <v>0.9887795511820473</v>
      </c>
      <c r="J15477" s="27">
        <f t="shared" si="1693"/>
        <v>1.0446273003900068</v>
      </c>
      <c r="K15477" s="27">
        <f t="shared" si="1694"/>
        <v>51.89022848173569</v>
      </c>
      <c r="L15477" s="27" t="s">
        <v>23</v>
      </c>
    </row>
    <row r="15478" spans="1:12">
      <c r="A15478" s="27">
        <f t="shared" si="1688"/>
        <v>15474</v>
      </c>
      <c r="B15478" s="27">
        <v>3</v>
      </c>
      <c r="C15478" s="27">
        <f t="shared" si="1689"/>
        <v>0</v>
      </c>
      <c r="D15478" s="27">
        <f t="shared" si="1690"/>
        <v>0</v>
      </c>
      <c r="E15478" s="27">
        <f t="shared" si="1691"/>
        <v>1</v>
      </c>
      <c r="F15478" s="27">
        <f t="shared" si="1692"/>
        <v>0</v>
      </c>
      <c r="G15478" s="22">
        <v>50223.700006365798</v>
      </c>
      <c r="H15478" s="23">
        <v>-6.1984359568108304E-4</v>
      </c>
      <c r="I15478" s="24">
        <v>0.92171795668842604</v>
      </c>
      <c r="J15478" s="27">
        <f t="shared" si="1693"/>
        <v>1.0441092669015861</v>
      </c>
      <c r="K15478" s="27">
        <f t="shared" si="1694"/>
        <v>752.33258474092713</v>
      </c>
      <c r="L15478" s="27" t="s">
        <v>22</v>
      </c>
    </row>
    <row r="15479" spans="1:12">
      <c r="A15479" s="27">
        <f t="shared" si="1688"/>
        <v>15475</v>
      </c>
      <c r="B15479" s="27">
        <v>3</v>
      </c>
      <c r="C15479" s="27">
        <f t="shared" si="1689"/>
        <v>0</v>
      </c>
      <c r="D15479" s="27">
        <f t="shared" si="1690"/>
        <v>0</v>
      </c>
      <c r="E15479" s="27">
        <f t="shared" si="1691"/>
        <v>1</v>
      </c>
      <c r="F15479" s="27">
        <f t="shared" si="1692"/>
        <v>0</v>
      </c>
      <c r="G15479" s="22">
        <v>12511.530000000301</v>
      </c>
      <c r="H15479" s="23">
        <v>9.0203110210526497E-4</v>
      </c>
      <c r="I15479" s="24">
        <v>0.96474195196729684</v>
      </c>
      <c r="J15479" s="27">
        <f t="shared" si="1693"/>
        <v>1.0466635538740294</v>
      </c>
      <c r="K15479" s="27">
        <f t="shared" si="1694"/>
        <v>83.966740283410545</v>
      </c>
      <c r="L15479" s="27" t="s">
        <v>22</v>
      </c>
    </row>
    <row r="15480" spans="1:12">
      <c r="A15480" s="27">
        <f t="shared" si="1688"/>
        <v>15476</v>
      </c>
      <c r="B15480" s="27">
        <v>3</v>
      </c>
      <c r="C15480" s="27">
        <f t="shared" si="1689"/>
        <v>0</v>
      </c>
      <c r="D15480" s="27">
        <f t="shared" si="1690"/>
        <v>0</v>
      </c>
      <c r="E15480" s="27">
        <f t="shared" si="1691"/>
        <v>1</v>
      </c>
      <c r="F15480" s="27">
        <f t="shared" si="1692"/>
        <v>0</v>
      </c>
      <c r="G15480" s="22">
        <v>10715.09</v>
      </c>
      <c r="H15480" s="23">
        <v>-2.620910835728E-3</v>
      </c>
      <c r="I15480" s="24">
        <v>0.97572008862629245</v>
      </c>
      <c r="J15480" s="27">
        <f t="shared" si="1693"/>
        <v>1.0407601960238955</v>
      </c>
      <c r="K15480" s="27">
        <f t="shared" si="1694"/>
        <v>45.327140555077264</v>
      </c>
      <c r="L15480" s="27" t="s">
        <v>22</v>
      </c>
    </row>
    <row r="15481" spans="1:12">
      <c r="A15481" s="27">
        <f t="shared" si="1688"/>
        <v>15477</v>
      </c>
      <c r="B15481" s="27">
        <v>3</v>
      </c>
      <c r="C15481" s="27">
        <f t="shared" si="1689"/>
        <v>0</v>
      </c>
      <c r="D15481" s="27">
        <f t="shared" si="1690"/>
        <v>0</v>
      </c>
      <c r="E15481" s="27">
        <f t="shared" si="1691"/>
        <v>1</v>
      </c>
      <c r="F15481" s="27">
        <f t="shared" si="1692"/>
        <v>0</v>
      </c>
      <c r="G15481" s="22">
        <v>18986.9099999998</v>
      </c>
      <c r="H15481" s="23">
        <v>2.7622555537186799E-2</v>
      </c>
      <c r="I15481" s="24">
        <v>1.1466104443723646</v>
      </c>
      <c r="J15481" s="27">
        <f t="shared" si="1693"/>
        <v>1.0925426862483811</v>
      </c>
      <c r="K15481" s="27">
        <f t="shared" si="1694"/>
        <v>55.504860611404048</v>
      </c>
      <c r="L15481" s="27" t="s">
        <v>22</v>
      </c>
    </row>
    <row r="15482" spans="1:12">
      <c r="A15482" s="27">
        <f t="shared" si="1688"/>
        <v>15478</v>
      </c>
      <c r="B15482" s="27">
        <v>3</v>
      </c>
      <c r="C15482" s="27">
        <f t="shared" si="1689"/>
        <v>0</v>
      </c>
      <c r="D15482" s="27">
        <f t="shared" si="1690"/>
        <v>0</v>
      </c>
      <c r="E15482" s="27">
        <f t="shared" si="1691"/>
        <v>1</v>
      </c>
      <c r="F15482" s="27">
        <f t="shared" si="1692"/>
        <v>0</v>
      </c>
      <c r="G15482" s="22">
        <v>25853.67</v>
      </c>
      <c r="H15482" s="23">
        <v>2.1146676968584899E-2</v>
      </c>
      <c r="I15482" s="24">
        <v>1.086533902323376</v>
      </c>
      <c r="J15482" s="27">
        <f t="shared" si="1693"/>
        <v>1.0812422419337051</v>
      </c>
      <c r="K15482" s="27">
        <f t="shared" si="1694"/>
        <v>0.72394592734568897</v>
      </c>
      <c r="L15482" s="27" t="s">
        <v>22</v>
      </c>
    </row>
    <row r="15483" spans="1:12">
      <c r="A15483" s="27">
        <f t="shared" si="1688"/>
        <v>15479</v>
      </c>
      <c r="B15483" s="27">
        <v>3</v>
      </c>
      <c r="C15483" s="27">
        <f t="shared" si="1689"/>
        <v>0</v>
      </c>
      <c r="D15483" s="27">
        <f t="shared" si="1690"/>
        <v>0</v>
      </c>
      <c r="E15483" s="27">
        <f t="shared" si="1691"/>
        <v>1</v>
      </c>
      <c r="F15483" s="27">
        <f t="shared" si="1692"/>
        <v>0</v>
      </c>
      <c r="G15483" s="22">
        <v>22184.32</v>
      </c>
      <c r="H15483" s="23">
        <v>0.15738042207206099</v>
      </c>
      <c r="I15483" s="24">
        <v>1.1670629259787606</v>
      </c>
      <c r="J15483" s="27">
        <f t="shared" si="1693"/>
        <v>1.3455943612951675</v>
      </c>
      <c r="K15483" s="27">
        <f t="shared" si="1694"/>
        <v>707.0913333313764</v>
      </c>
      <c r="L15483" s="27" t="s">
        <v>23</v>
      </c>
    </row>
    <row r="15484" spans="1:12">
      <c r="A15484" s="27">
        <f t="shared" si="1688"/>
        <v>15480</v>
      </c>
      <c r="B15484" s="27">
        <v>3</v>
      </c>
      <c r="C15484" s="27">
        <f t="shared" si="1689"/>
        <v>0</v>
      </c>
      <c r="D15484" s="27">
        <f t="shared" si="1690"/>
        <v>0</v>
      </c>
      <c r="E15484" s="27">
        <f t="shared" si="1691"/>
        <v>1</v>
      </c>
      <c r="F15484" s="27">
        <f t="shared" si="1692"/>
        <v>0</v>
      </c>
      <c r="G15484" s="22">
        <v>12491.37</v>
      </c>
      <c r="H15484" s="23">
        <v>2.7829876218129601E-4</v>
      </c>
      <c r="I15484" s="24">
        <v>0.91324128022986673</v>
      </c>
      <c r="J15484" s="27">
        <f t="shared" si="1693"/>
        <v>1.0456159379618852</v>
      </c>
      <c r="K15484" s="27">
        <f t="shared" si="1694"/>
        <v>218.88690119927969</v>
      </c>
      <c r="L15484" s="27" t="s">
        <v>22</v>
      </c>
    </row>
    <row r="15485" spans="1:12">
      <c r="A15485" s="27">
        <f t="shared" si="1688"/>
        <v>15481</v>
      </c>
      <c r="B15485" s="27">
        <v>3</v>
      </c>
      <c r="C15485" s="27">
        <f t="shared" si="1689"/>
        <v>0</v>
      </c>
      <c r="D15485" s="27">
        <f t="shared" si="1690"/>
        <v>0</v>
      </c>
      <c r="E15485" s="27">
        <f t="shared" si="1691"/>
        <v>1</v>
      </c>
      <c r="F15485" s="27">
        <f t="shared" si="1692"/>
        <v>0</v>
      </c>
      <c r="G15485" s="22">
        <v>10666.47</v>
      </c>
      <c r="H15485" s="23">
        <v>-9.1793373890766705E-4</v>
      </c>
      <c r="I15485" s="24">
        <v>0.98024485253199778</v>
      </c>
      <c r="J15485" s="27">
        <f t="shared" si="1693"/>
        <v>1.0436096883278834</v>
      </c>
      <c r="K15485" s="27">
        <f t="shared" si="1694"/>
        <v>42.826969461213423</v>
      </c>
      <c r="L15485" s="27" t="s">
        <v>22</v>
      </c>
    </row>
    <row r="15486" spans="1:12">
      <c r="A15486" s="27">
        <f t="shared" si="1688"/>
        <v>15482</v>
      </c>
      <c r="B15486" s="27">
        <v>3</v>
      </c>
      <c r="C15486" s="27">
        <f t="shared" si="1689"/>
        <v>0</v>
      </c>
      <c r="D15486" s="27">
        <f t="shared" si="1690"/>
        <v>0</v>
      </c>
      <c r="E15486" s="27">
        <f t="shared" si="1691"/>
        <v>1</v>
      </c>
      <c r="F15486" s="27">
        <f t="shared" si="1692"/>
        <v>0</v>
      </c>
      <c r="G15486" s="22">
        <v>12827.27</v>
      </c>
      <c r="H15486" s="23">
        <v>-3.7916017509073701E-3</v>
      </c>
      <c r="I15486" s="24">
        <v>1.0510211946050096</v>
      </c>
      <c r="J15486" s="27">
        <f t="shared" si="1693"/>
        <v>1.0388058610569848</v>
      </c>
      <c r="K15486" s="27">
        <f t="shared" si="1694"/>
        <v>1.914013059196128</v>
      </c>
      <c r="L15486" s="27" t="s">
        <v>23</v>
      </c>
    </row>
    <row r="15487" spans="1:12">
      <c r="A15487" s="27">
        <f t="shared" si="1688"/>
        <v>15483</v>
      </c>
      <c r="B15487" s="27">
        <v>3</v>
      </c>
      <c r="C15487" s="27">
        <f t="shared" si="1689"/>
        <v>0</v>
      </c>
      <c r="D15487" s="27">
        <f t="shared" si="1690"/>
        <v>0</v>
      </c>
      <c r="E15487" s="27">
        <f t="shared" si="1691"/>
        <v>1</v>
      </c>
      <c r="F15487" s="27">
        <f t="shared" si="1692"/>
        <v>0</v>
      </c>
      <c r="G15487" s="22">
        <v>1903.35</v>
      </c>
      <c r="H15487" s="23">
        <v>0.51668129626593495</v>
      </c>
      <c r="I15487" s="24">
        <v>1.9385826771653543</v>
      </c>
      <c r="J15487" s="27">
        <f t="shared" si="1693"/>
        <v>2.3957551505289785</v>
      </c>
      <c r="K15487" s="27">
        <f t="shared" si="1694"/>
        <v>397.81284610853072</v>
      </c>
      <c r="L15487" s="27" t="s">
        <v>23</v>
      </c>
    </row>
    <row r="15488" spans="1:12">
      <c r="A15488" s="27">
        <f t="shared" si="1688"/>
        <v>15484</v>
      </c>
      <c r="B15488" s="27">
        <v>3</v>
      </c>
      <c r="C15488" s="27">
        <f t="shared" si="1689"/>
        <v>0</v>
      </c>
      <c r="D15488" s="27">
        <f t="shared" si="1690"/>
        <v>0</v>
      </c>
      <c r="E15488" s="27">
        <f t="shared" si="1691"/>
        <v>1</v>
      </c>
      <c r="F15488" s="27">
        <f t="shared" si="1692"/>
        <v>0</v>
      </c>
      <c r="G15488" s="22">
        <v>123.8</v>
      </c>
      <c r="H15488" s="23">
        <v>0.139903069466882</v>
      </c>
      <c r="I15488" s="24">
        <v>0.22727272727272727</v>
      </c>
      <c r="J15488" s="27">
        <f t="shared" si="1693"/>
        <v>1.308361618462385</v>
      </c>
      <c r="K15488" s="27">
        <f t="shared" si="1694"/>
        <v>144.69164500292601</v>
      </c>
      <c r="L15488" s="27" t="s">
        <v>23</v>
      </c>
    </row>
    <row r="15489" spans="1:12">
      <c r="A15489" s="27">
        <f t="shared" si="1688"/>
        <v>15485</v>
      </c>
      <c r="B15489" s="27">
        <v>3</v>
      </c>
      <c r="C15489" s="27">
        <f t="shared" si="1689"/>
        <v>0</v>
      </c>
      <c r="D15489" s="27">
        <f t="shared" si="1690"/>
        <v>0</v>
      </c>
      <c r="E15489" s="27">
        <f t="shared" si="1691"/>
        <v>1</v>
      </c>
      <c r="F15489" s="27">
        <f t="shared" si="1692"/>
        <v>0</v>
      </c>
      <c r="G15489" s="22">
        <v>41490.0000935793</v>
      </c>
      <c r="H15489" s="23">
        <v>6.6040706760301597E-4</v>
      </c>
      <c r="I15489" s="24">
        <v>0.98007819772854221</v>
      </c>
      <c r="J15489" s="27">
        <f t="shared" si="1693"/>
        <v>1.0462575995649499</v>
      </c>
      <c r="K15489" s="27">
        <f t="shared" si="1694"/>
        <v>181.71430221570219</v>
      </c>
      <c r="L15489" s="27" t="s">
        <v>22</v>
      </c>
    </row>
    <row r="15490" spans="1:12">
      <c r="A15490" s="27">
        <f t="shared" si="1688"/>
        <v>15486</v>
      </c>
      <c r="B15490" s="27">
        <v>3</v>
      </c>
      <c r="C15490" s="27">
        <f t="shared" si="1689"/>
        <v>0</v>
      </c>
      <c r="D15490" s="27">
        <f t="shared" si="1690"/>
        <v>0</v>
      </c>
      <c r="E15490" s="27">
        <f t="shared" si="1691"/>
        <v>1</v>
      </c>
      <c r="F15490" s="27">
        <f t="shared" si="1692"/>
        <v>0</v>
      </c>
      <c r="G15490" s="22">
        <v>19003.640040636052</v>
      </c>
      <c r="H15490" s="23">
        <v>9.7962904551161101E-5</v>
      </c>
      <c r="I15490" s="24">
        <v>0.91974812433011788</v>
      </c>
      <c r="J15490" s="27">
        <f t="shared" si="1693"/>
        <v>1.0453132427354306</v>
      </c>
      <c r="K15490" s="27">
        <f t="shared" si="1694"/>
        <v>299.62277130357103</v>
      </c>
      <c r="L15490" s="27" t="s">
        <v>22</v>
      </c>
    </row>
    <row r="15491" spans="1:12">
      <c r="A15491" s="27">
        <f t="shared" si="1688"/>
        <v>15487</v>
      </c>
      <c r="B15491" s="27">
        <v>3</v>
      </c>
      <c r="C15491" s="27">
        <f t="shared" si="1689"/>
        <v>0</v>
      </c>
      <c r="D15491" s="27">
        <f t="shared" si="1690"/>
        <v>0</v>
      </c>
      <c r="E15491" s="27">
        <f t="shared" si="1691"/>
        <v>1</v>
      </c>
      <c r="F15491" s="27">
        <f t="shared" si="1692"/>
        <v>0</v>
      </c>
      <c r="G15491" s="22">
        <v>32809.820058464997</v>
      </c>
      <c r="H15491" s="23">
        <v>-2.1517339266303799E-3</v>
      </c>
      <c r="I15491" s="24">
        <v>1.0731898238747555</v>
      </c>
      <c r="J15491" s="27">
        <f t="shared" si="1693"/>
        <v>1.0415444650124097</v>
      </c>
      <c r="K15491" s="27">
        <f t="shared" si="1694"/>
        <v>32.85669667962501</v>
      </c>
      <c r="L15491" s="27" t="s">
        <v>22</v>
      </c>
    </row>
    <row r="15492" spans="1:12">
      <c r="A15492" s="27">
        <f t="shared" si="1688"/>
        <v>15488</v>
      </c>
      <c r="B15492" s="27">
        <v>3</v>
      </c>
      <c r="C15492" s="27">
        <f t="shared" si="1689"/>
        <v>0</v>
      </c>
      <c r="D15492" s="27">
        <f t="shared" si="1690"/>
        <v>0</v>
      </c>
      <c r="E15492" s="27">
        <f t="shared" si="1691"/>
        <v>1</v>
      </c>
      <c r="F15492" s="27">
        <f t="shared" si="1692"/>
        <v>0</v>
      </c>
      <c r="G15492" s="22">
        <v>47666.239773631103</v>
      </c>
      <c r="H15492" s="23">
        <v>2.83171249183309E-2</v>
      </c>
      <c r="I15492" s="24">
        <v>0.97661244638666345</v>
      </c>
      <c r="J15492" s="27">
        <f t="shared" si="1693"/>
        <v>1.0937617049778456</v>
      </c>
      <c r="K15492" s="27">
        <f t="shared" si="1694"/>
        <v>654.16903359194362</v>
      </c>
      <c r="L15492" s="27" t="s">
        <v>22</v>
      </c>
    </row>
    <row r="15493" spans="1:12">
      <c r="A15493" s="27">
        <f t="shared" si="1688"/>
        <v>15489</v>
      </c>
      <c r="B15493" s="27">
        <v>3</v>
      </c>
      <c r="C15493" s="27">
        <f t="shared" si="1689"/>
        <v>0</v>
      </c>
      <c r="D15493" s="27">
        <f t="shared" si="1690"/>
        <v>0</v>
      </c>
      <c r="E15493" s="27">
        <f t="shared" si="1691"/>
        <v>1</v>
      </c>
      <c r="F15493" s="27">
        <f t="shared" si="1692"/>
        <v>0</v>
      </c>
      <c r="G15493" s="22">
        <v>24457.839999914198</v>
      </c>
      <c r="H15493" s="23">
        <v>-1.31198364003445E-3</v>
      </c>
      <c r="I15493" s="24">
        <v>0.97052346264611211</v>
      </c>
      <c r="J15493" s="27">
        <f t="shared" si="1693"/>
        <v>1.0429496546265855</v>
      </c>
      <c r="K15493" s="27">
        <f t="shared" si="1694"/>
        <v>128.29490295047663</v>
      </c>
      <c r="L15493" s="27" t="s">
        <v>22</v>
      </c>
    </row>
    <row r="15494" spans="1:12">
      <c r="A15494" s="27">
        <f t="shared" ref="A15494:A15557" si="1695">A15493+1</f>
        <v>15490</v>
      </c>
      <c r="B15494" s="27">
        <v>3</v>
      </c>
      <c r="C15494" s="27">
        <f t="shared" ref="C15494:C15557" si="1696">IF(B15494=1, 1, 0)</f>
        <v>0</v>
      </c>
      <c r="D15494" s="27">
        <f t="shared" ref="D15494:D15557" si="1697">IF(B15494=2,1,0)</f>
        <v>0</v>
      </c>
      <c r="E15494" s="27">
        <f t="shared" ref="E15494:E15557" si="1698">IF(B15494=3,1,0)</f>
        <v>1</v>
      </c>
      <c r="F15494" s="27">
        <f t="shared" ref="F15494:F15557" si="1699">IF(B15494=4,1,0)</f>
        <v>0</v>
      </c>
      <c r="G15494" s="22">
        <v>19450.660000562701</v>
      </c>
      <c r="H15494" s="23">
        <v>1.7775155296251999E-2</v>
      </c>
      <c r="I15494" s="24">
        <v>1.1311614131584515</v>
      </c>
      <c r="J15494" s="27">
        <f t="shared" ref="J15494:J15557" si="1700">SUMPRODUCT($C$2:$F$2,C15494:F15494)*EXP((SUMPRODUCT($C$3:$F$3,C15494:F15494)*H15494))</f>
        <v>1.0754052616781962</v>
      </c>
      <c r="K15494" s="27">
        <f t="shared" ref="K15494:K15557" si="1701">G15494*(I15494-J15494)^2</f>
        <v>60.467208698156306</v>
      </c>
      <c r="L15494" s="27" t="s">
        <v>23</v>
      </c>
    </row>
    <row r="15495" spans="1:12">
      <c r="A15495" s="27">
        <f t="shared" si="1695"/>
        <v>15491</v>
      </c>
      <c r="B15495" s="27">
        <v>3</v>
      </c>
      <c r="C15495" s="27">
        <f t="shared" si="1696"/>
        <v>0</v>
      </c>
      <c r="D15495" s="27">
        <f t="shared" si="1697"/>
        <v>0</v>
      </c>
      <c r="E15495" s="27">
        <f t="shared" si="1698"/>
        <v>1</v>
      </c>
      <c r="F15495" s="27">
        <f t="shared" si="1699"/>
        <v>0</v>
      </c>
      <c r="G15495" s="22">
        <v>20627.239998042602</v>
      </c>
      <c r="H15495" s="23">
        <v>2.9916631448304999E-3</v>
      </c>
      <c r="I15495" s="24">
        <v>0.94219938741231102</v>
      </c>
      <c r="J15495" s="27">
        <f t="shared" si="1700"/>
        <v>1.0501809379808353</v>
      </c>
      <c r="K15495" s="27">
        <f t="shared" si="1701"/>
        <v>240.51393321451098</v>
      </c>
      <c r="L15495" s="27" t="s">
        <v>22</v>
      </c>
    </row>
    <row r="15496" spans="1:12">
      <c r="A15496" s="27">
        <f t="shared" si="1695"/>
        <v>15492</v>
      </c>
      <c r="B15496" s="27">
        <v>3</v>
      </c>
      <c r="C15496" s="27">
        <f t="shared" si="1696"/>
        <v>0</v>
      </c>
      <c r="D15496" s="27">
        <f t="shared" si="1697"/>
        <v>0</v>
      </c>
      <c r="E15496" s="27">
        <f t="shared" si="1698"/>
        <v>1</v>
      </c>
      <c r="F15496" s="27">
        <f t="shared" si="1699"/>
        <v>0</v>
      </c>
      <c r="G15496" s="22">
        <v>47804.739998310797</v>
      </c>
      <c r="H15496" s="23">
        <v>-1.9979766951931199E-3</v>
      </c>
      <c r="I15496" s="24">
        <v>0.95236866993379765</v>
      </c>
      <c r="J15496" s="27">
        <f t="shared" si="1700"/>
        <v>1.0418016118154598</v>
      </c>
      <c r="K15496" s="27">
        <f t="shared" si="1701"/>
        <v>382.35431397117196</v>
      </c>
      <c r="L15496" s="27" t="s">
        <v>22</v>
      </c>
    </row>
    <row r="15497" spans="1:12">
      <c r="A15497" s="27">
        <f t="shared" si="1695"/>
        <v>15493</v>
      </c>
      <c r="B15497" s="27">
        <v>3</v>
      </c>
      <c r="C15497" s="27">
        <f t="shared" si="1696"/>
        <v>0</v>
      </c>
      <c r="D15497" s="27">
        <f t="shared" si="1697"/>
        <v>0</v>
      </c>
      <c r="E15497" s="27">
        <f t="shared" si="1698"/>
        <v>1</v>
      </c>
      <c r="F15497" s="27">
        <f t="shared" si="1699"/>
        <v>0</v>
      </c>
      <c r="G15497" s="22">
        <v>31083.135116601348</v>
      </c>
      <c r="H15497" s="23">
        <v>5.7748965684753699E-3</v>
      </c>
      <c r="I15497" s="24">
        <v>1.0828390263857639</v>
      </c>
      <c r="J15497" s="27">
        <f t="shared" si="1700"/>
        <v>1.0548841938723859</v>
      </c>
      <c r="K15497" s="27">
        <f t="shared" si="1701"/>
        <v>24.290620307162186</v>
      </c>
      <c r="L15497" s="27" t="s">
        <v>23</v>
      </c>
    </row>
    <row r="15498" spans="1:12">
      <c r="A15498" s="27">
        <f t="shared" si="1695"/>
        <v>15494</v>
      </c>
      <c r="B15498" s="27">
        <v>3</v>
      </c>
      <c r="C15498" s="27">
        <f t="shared" si="1696"/>
        <v>0</v>
      </c>
      <c r="D15498" s="27">
        <f t="shared" si="1697"/>
        <v>0</v>
      </c>
      <c r="E15498" s="27">
        <f t="shared" si="1698"/>
        <v>1</v>
      </c>
      <c r="F15498" s="27">
        <f t="shared" si="1699"/>
        <v>0</v>
      </c>
      <c r="G15498" s="22">
        <v>29760.060119748101</v>
      </c>
      <c r="H15498" s="23">
        <v>3.3067984679231001E-3</v>
      </c>
      <c r="I15498" s="24">
        <v>1.0160523950173366</v>
      </c>
      <c r="J15498" s="27">
        <f t="shared" si="1700"/>
        <v>1.0507124159236167</v>
      </c>
      <c r="K15498" s="27">
        <f t="shared" si="1701"/>
        <v>35.751267607778047</v>
      </c>
      <c r="L15498" s="27" t="s">
        <v>22</v>
      </c>
    </row>
    <row r="15499" spans="1:12">
      <c r="A15499" s="27">
        <f t="shared" si="1695"/>
        <v>15495</v>
      </c>
      <c r="B15499" s="27">
        <v>3</v>
      </c>
      <c r="C15499" s="27">
        <f t="shared" si="1696"/>
        <v>0</v>
      </c>
      <c r="D15499" s="27">
        <f t="shared" si="1697"/>
        <v>0</v>
      </c>
      <c r="E15499" s="27">
        <f t="shared" si="1698"/>
        <v>1</v>
      </c>
      <c r="F15499" s="27">
        <f t="shared" si="1699"/>
        <v>0</v>
      </c>
      <c r="G15499" s="22">
        <v>57520.200198471503</v>
      </c>
      <c r="H15499" s="23">
        <v>-1.31546448643227E-3</v>
      </c>
      <c r="I15499" s="24">
        <v>1.1043047821090781</v>
      </c>
      <c r="J15499" s="27">
        <f t="shared" si="1700"/>
        <v>1.0429438260682438</v>
      </c>
      <c r="K15499" s="27">
        <f t="shared" si="1701"/>
        <v>216.57315537828785</v>
      </c>
      <c r="L15499" s="27" t="s">
        <v>23</v>
      </c>
    </row>
    <row r="15500" spans="1:12">
      <c r="A15500" s="27">
        <f t="shared" si="1695"/>
        <v>15496</v>
      </c>
      <c r="B15500" s="27">
        <v>3</v>
      </c>
      <c r="C15500" s="27">
        <f t="shared" si="1696"/>
        <v>0</v>
      </c>
      <c r="D15500" s="27">
        <f t="shared" si="1697"/>
        <v>0</v>
      </c>
      <c r="E15500" s="27">
        <f t="shared" si="1698"/>
        <v>1</v>
      </c>
      <c r="F15500" s="27">
        <f t="shared" si="1699"/>
        <v>0</v>
      </c>
      <c r="G15500" s="22">
        <v>24781.540118819099</v>
      </c>
      <c r="H15500" s="23">
        <v>4.5414549383721798E-3</v>
      </c>
      <c r="I15500" s="24">
        <v>1.0029694859717386</v>
      </c>
      <c r="J15500" s="27">
        <f t="shared" si="1700"/>
        <v>1.0527972652404456</v>
      </c>
      <c r="K15500" s="27">
        <f t="shared" si="1701"/>
        <v>61.527795820856078</v>
      </c>
      <c r="L15500" s="27" t="s">
        <v>23</v>
      </c>
    </row>
    <row r="15501" spans="1:12">
      <c r="A15501" s="27">
        <f t="shared" si="1695"/>
        <v>15497</v>
      </c>
      <c r="B15501" s="27">
        <v>3</v>
      </c>
      <c r="C15501" s="27">
        <f t="shared" si="1696"/>
        <v>0</v>
      </c>
      <c r="D15501" s="27">
        <f t="shared" si="1697"/>
        <v>0</v>
      </c>
      <c r="E15501" s="27">
        <f t="shared" si="1698"/>
        <v>1</v>
      </c>
      <c r="F15501" s="27">
        <f t="shared" si="1699"/>
        <v>0</v>
      </c>
      <c r="G15501" s="22">
        <v>39751.129905760303</v>
      </c>
      <c r="H15501" s="23">
        <v>-5.0938656695374802E-5</v>
      </c>
      <c r="I15501" s="24">
        <v>0.96371923427529627</v>
      </c>
      <c r="J15501" s="27">
        <f t="shared" si="1700"/>
        <v>1.0450633762832056</v>
      </c>
      <c r="K15501" s="27">
        <f t="shared" si="1701"/>
        <v>263.02803663926011</v>
      </c>
      <c r="L15501" s="27" t="s">
        <v>23</v>
      </c>
    </row>
    <row r="15502" spans="1:12">
      <c r="A15502" s="27">
        <f t="shared" si="1695"/>
        <v>15498</v>
      </c>
      <c r="B15502" s="27">
        <v>3</v>
      </c>
      <c r="C15502" s="27">
        <f t="shared" si="1696"/>
        <v>0</v>
      </c>
      <c r="D15502" s="27">
        <f t="shared" si="1697"/>
        <v>0</v>
      </c>
      <c r="E15502" s="27">
        <f t="shared" si="1698"/>
        <v>1</v>
      </c>
      <c r="F15502" s="27">
        <f t="shared" si="1699"/>
        <v>0</v>
      </c>
      <c r="G15502" s="22">
        <v>23209.064962774501</v>
      </c>
      <c r="H15502" s="23">
        <v>1.1888135694803599E-3</v>
      </c>
      <c r="I15502" s="24">
        <v>0.9915530068195908</v>
      </c>
      <c r="J15502" s="27">
        <f t="shared" si="1700"/>
        <v>1.0471455836229984</v>
      </c>
      <c r="K15502" s="27">
        <f t="shared" si="1701"/>
        <v>71.728418199975053</v>
      </c>
      <c r="L15502" s="27" t="s">
        <v>22</v>
      </c>
    </row>
    <row r="15503" spans="1:12">
      <c r="A15503" s="27">
        <f t="shared" si="1695"/>
        <v>15499</v>
      </c>
      <c r="B15503" s="27">
        <v>3</v>
      </c>
      <c r="C15503" s="27">
        <f t="shared" si="1696"/>
        <v>0</v>
      </c>
      <c r="D15503" s="27">
        <f t="shared" si="1697"/>
        <v>0</v>
      </c>
      <c r="E15503" s="27">
        <f t="shared" si="1698"/>
        <v>1</v>
      </c>
      <c r="F15503" s="27">
        <f t="shared" si="1699"/>
        <v>0</v>
      </c>
      <c r="G15503" s="22">
        <v>26948.0199326277</v>
      </c>
      <c r="H15503" s="23">
        <v>1.0543035007047001E-3</v>
      </c>
      <c r="I15503" s="24">
        <v>1.3854250469294718</v>
      </c>
      <c r="J15503" s="27">
        <f t="shared" si="1700"/>
        <v>1.0469194687529004</v>
      </c>
      <c r="K15503" s="27">
        <f t="shared" si="1701"/>
        <v>3087.8665249545397</v>
      </c>
      <c r="L15503" s="27" t="s">
        <v>22</v>
      </c>
    </row>
    <row r="15504" spans="1:12">
      <c r="A15504" s="27">
        <f t="shared" si="1695"/>
        <v>15500</v>
      </c>
      <c r="B15504" s="27">
        <v>3</v>
      </c>
      <c r="C15504" s="27">
        <f t="shared" si="1696"/>
        <v>0</v>
      </c>
      <c r="D15504" s="27">
        <f t="shared" si="1697"/>
        <v>0</v>
      </c>
      <c r="E15504" s="27">
        <f t="shared" si="1698"/>
        <v>1</v>
      </c>
      <c r="F15504" s="27">
        <f t="shared" si="1699"/>
        <v>0</v>
      </c>
      <c r="G15504" s="22">
        <v>62921.150233089902</v>
      </c>
      <c r="H15504" s="23">
        <v>2.1145850449505101E-2</v>
      </c>
      <c r="I15504" s="24">
        <v>1.0369757711394376</v>
      </c>
      <c r="J15504" s="27">
        <f t="shared" si="1700"/>
        <v>1.0812408071390263</v>
      </c>
      <c r="K15504" s="27">
        <f t="shared" si="1701"/>
        <v>123.28728724500243</v>
      </c>
      <c r="L15504" s="27" t="s">
        <v>22</v>
      </c>
    </row>
    <row r="15505" spans="1:12">
      <c r="A15505" s="27">
        <f t="shared" si="1695"/>
        <v>15501</v>
      </c>
      <c r="B15505" s="27">
        <v>3</v>
      </c>
      <c r="C15505" s="27">
        <f t="shared" si="1696"/>
        <v>0</v>
      </c>
      <c r="D15505" s="27">
        <f t="shared" si="1697"/>
        <v>0</v>
      </c>
      <c r="E15505" s="27">
        <f t="shared" si="1698"/>
        <v>1</v>
      </c>
      <c r="F15505" s="27">
        <f t="shared" si="1699"/>
        <v>0</v>
      </c>
      <c r="G15505" s="22">
        <v>21750.049986779701</v>
      </c>
      <c r="H15505" s="23">
        <v>-1.6884280206793201E-3</v>
      </c>
      <c r="I15505" s="24">
        <v>0.96525353283458026</v>
      </c>
      <c r="J15505" s="27">
        <f t="shared" si="1700"/>
        <v>1.0423195000618526</v>
      </c>
      <c r="K15505" s="27">
        <f t="shared" si="1701"/>
        <v>129.17709875632923</v>
      </c>
      <c r="L15505" s="27" t="s">
        <v>23</v>
      </c>
    </row>
    <row r="15506" spans="1:12">
      <c r="A15506" s="27">
        <f t="shared" si="1695"/>
        <v>15502</v>
      </c>
      <c r="B15506" s="27">
        <v>3</v>
      </c>
      <c r="C15506" s="27">
        <f t="shared" si="1696"/>
        <v>0</v>
      </c>
      <c r="D15506" s="27">
        <f t="shared" si="1697"/>
        <v>0</v>
      </c>
      <c r="E15506" s="27">
        <f t="shared" si="1698"/>
        <v>1</v>
      </c>
      <c r="F15506" s="27">
        <f t="shared" si="1699"/>
        <v>0</v>
      </c>
      <c r="G15506" s="22">
        <v>28945.280061781399</v>
      </c>
      <c r="H15506" s="23">
        <v>-1.3355388117296601E-3</v>
      </c>
      <c r="I15506" s="24">
        <v>0.92624613085708185</v>
      </c>
      <c r="J15506" s="27">
        <f t="shared" si="1700"/>
        <v>1.0429102129321335</v>
      </c>
      <c r="K15506" s="27">
        <f t="shared" si="1701"/>
        <v>393.95996718659353</v>
      </c>
      <c r="L15506" s="27" t="s">
        <v>22</v>
      </c>
    </row>
    <row r="15507" spans="1:12">
      <c r="A15507" s="27">
        <f t="shared" si="1695"/>
        <v>15503</v>
      </c>
      <c r="B15507" s="27">
        <v>3</v>
      </c>
      <c r="C15507" s="27">
        <f t="shared" si="1696"/>
        <v>0</v>
      </c>
      <c r="D15507" s="27">
        <f t="shared" si="1697"/>
        <v>0</v>
      </c>
      <c r="E15507" s="27">
        <f t="shared" si="1698"/>
        <v>1</v>
      </c>
      <c r="F15507" s="27">
        <f t="shared" si="1699"/>
        <v>0</v>
      </c>
      <c r="G15507" s="22">
        <v>13617.79003376885</v>
      </c>
      <c r="H15507" s="23">
        <v>3.3102162208604798E-2</v>
      </c>
      <c r="I15507" s="24">
        <v>1.1072443989537131</v>
      </c>
      <c r="J15507" s="27">
        <f t="shared" si="1700"/>
        <v>1.1021968292982782</v>
      </c>
      <c r="K15507" s="27">
        <f t="shared" si="1701"/>
        <v>0.34695350195850477</v>
      </c>
      <c r="L15507" s="27" t="s">
        <v>22</v>
      </c>
    </row>
    <row r="15508" spans="1:12">
      <c r="A15508" s="27">
        <f t="shared" si="1695"/>
        <v>15504</v>
      </c>
      <c r="B15508" s="27">
        <v>3</v>
      </c>
      <c r="C15508" s="27">
        <f t="shared" si="1696"/>
        <v>0</v>
      </c>
      <c r="D15508" s="27">
        <f t="shared" si="1697"/>
        <v>0</v>
      </c>
      <c r="E15508" s="27">
        <f t="shared" si="1698"/>
        <v>1</v>
      </c>
      <c r="F15508" s="27">
        <f t="shared" si="1699"/>
        <v>0</v>
      </c>
      <c r="G15508" s="22">
        <v>20555.430063843702</v>
      </c>
      <c r="H15508" s="23">
        <v>2.3871316867426799E-3</v>
      </c>
      <c r="I15508" s="24">
        <v>1.1250186929863915</v>
      </c>
      <c r="J15508" s="27">
        <f t="shared" si="1700"/>
        <v>1.0491621438101231</v>
      </c>
      <c r="K15508" s="27">
        <f t="shared" si="1701"/>
        <v>118.28038564828275</v>
      </c>
      <c r="L15508" s="27" t="s">
        <v>23</v>
      </c>
    </row>
    <row r="15509" spans="1:12">
      <c r="A15509" s="27">
        <f t="shared" si="1695"/>
        <v>15505</v>
      </c>
      <c r="B15509" s="27">
        <v>3</v>
      </c>
      <c r="C15509" s="27">
        <f t="shared" si="1696"/>
        <v>0</v>
      </c>
      <c r="D15509" s="27">
        <f t="shared" si="1697"/>
        <v>0</v>
      </c>
      <c r="E15509" s="27">
        <f t="shared" si="1698"/>
        <v>1</v>
      </c>
      <c r="F15509" s="27">
        <f t="shared" si="1699"/>
        <v>0</v>
      </c>
      <c r="G15509" s="22">
        <v>16861.1900457144</v>
      </c>
      <c r="H15509" s="23">
        <v>-1.60684415992779E-3</v>
      </c>
      <c r="I15509" s="24">
        <v>0.96769456681350952</v>
      </c>
      <c r="J15509" s="27">
        <f t="shared" si="1700"/>
        <v>1.0424560362320698</v>
      </c>
      <c r="K15509" s="27">
        <f t="shared" si="1701"/>
        <v>94.241866935741399</v>
      </c>
      <c r="L15509" s="27" t="s">
        <v>22</v>
      </c>
    </row>
    <row r="15510" spans="1:12">
      <c r="A15510" s="27">
        <f t="shared" si="1695"/>
        <v>15506</v>
      </c>
      <c r="B15510" s="27">
        <v>3</v>
      </c>
      <c r="C15510" s="27">
        <f t="shared" si="1696"/>
        <v>0</v>
      </c>
      <c r="D15510" s="27">
        <f t="shared" si="1697"/>
        <v>0</v>
      </c>
      <c r="E15510" s="27">
        <f t="shared" si="1698"/>
        <v>1</v>
      </c>
      <c r="F15510" s="27">
        <f t="shared" si="1699"/>
        <v>0</v>
      </c>
      <c r="G15510" s="22">
        <v>8513.6700247526005</v>
      </c>
      <c r="H15510" s="23">
        <v>3.24799812866488E-2</v>
      </c>
      <c r="I15510" s="24">
        <v>1.0908098271155595</v>
      </c>
      <c r="J15510" s="27">
        <f t="shared" si="1700"/>
        <v>1.1010963722144613</v>
      </c>
      <c r="K15510" s="27">
        <f t="shared" si="1701"/>
        <v>0.90085705207662536</v>
      </c>
      <c r="L15510" s="27" t="s">
        <v>23</v>
      </c>
    </row>
    <row r="15511" spans="1:12">
      <c r="A15511" s="27">
        <f t="shared" si="1695"/>
        <v>15507</v>
      </c>
      <c r="B15511" s="27">
        <v>3</v>
      </c>
      <c r="C15511" s="27">
        <f t="shared" si="1696"/>
        <v>0</v>
      </c>
      <c r="D15511" s="27">
        <f t="shared" si="1697"/>
        <v>0</v>
      </c>
      <c r="E15511" s="27">
        <f t="shared" si="1698"/>
        <v>1</v>
      </c>
      <c r="F15511" s="27">
        <f t="shared" si="1699"/>
        <v>0</v>
      </c>
      <c r="G15511" s="22">
        <v>12069.750034332301</v>
      </c>
      <c r="H15511" s="23">
        <v>7.7553683985849102E-3</v>
      </c>
      <c r="I15511" s="24">
        <v>1.1766207248596223</v>
      </c>
      <c r="J15511" s="27">
        <f t="shared" si="1700"/>
        <v>1.0582437217779701</v>
      </c>
      <c r="K15511" s="27">
        <f t="shared" si="1701"/>
        <v>169.13479354561139</v>
      </c>
      <c r="L15511" s="27" t="s">
        <v>23</v>
      </c>
    </row>
    <row r="15512" spans="1:12">
      <c r="A15512" s="27">
        <f t="shared" si="1695"/>
        <v>15508</v>
      </c>
      <c r="B15512" s="27">
        <v>3</v>
      </c>
      <c r="C15512" s="27">
        <f t="shared" si="1696"/>
        <v>0</v>
      </c>
      <c r="D15512" s="27">
        <f t="shared" si="1697"/>
        <v>0</v>
      </c>
      <c r="E15512" s="27">
        <f t="shared" si="1698"/>
        <v>1</v>
      </c>
      <c r="F15512" s="27">
        <f t="shared" si="1699"/>
        <v>0</v>
      </c>
      <c r="G15512" s="22">
        <v>31246.0600763857</v>
      </c>
      <c r="H15512" s="23">
        <v>-1.5951162482482201E-3</v>
      </c>
      <c r="I15512" s="24">
        <v>0.93109924871490712</v>
      </c>
      <c r="J15512" s="27">
        <f t="shared" si="1700"/>
        <v>1.0424756651645681</v>
      </c>
      <c r="K15512" s="27">
        <f t="shared" si="1701"/>
        <v>387.59819331685594</v>
      </c>
      <c r="L15512" s="27" t="s">
        <v>22</v>
      </c>
    </row>
    <row r="15513" spans="1:12">
      <c r="A15513" s="27">
        <f t="shared" si="1695"/>
        <v>15509</v>
      </c>
      <c r="B15513" s="27">
        <v>3</v>
      </c>
      <c r="C15513" s="27">
        <f t="shared" si="1696"/>
        <v>0</v>
      </c>
      <c r="D15513" s="27">
        <f t="shared" si="1697"/>
        <v>0</v>
      </c>
      <c r="E15513" s="27">
        <f t="shared" si="1698"/>
        <v>1</v>
      </c>
      <c r="F15513" s="27">
        <f t="shared" si="1699"/>
        <v>0</v>
      </c>
      <c r="G15513" s="22">
        <v>14009.3250347376</v>
      </c>
      <c r="H15513" s="23">
        <v>3.2442186343644902E-2</v>
      </c>
      <c r="I15513" s="24">
        <v>1.2239399293286219</v>
      </c>
      <c r="J15513" s="27">
        <f t="shared" si="1700"/>
        <v>1.1010295593629167</v>
      </c>
      <c r="K15513" s="27">
        <f t="shared" si="1701"/>
        <v>211.63829954936671</v>
      </c>
      <c r="L15513" s="27" t="s">
        <v>22</v>
      </c>
    </row>
    <row r="15514" spans="1:12">
      <c r="A15514" s="27">
        <f t="shared" si="1695"/>
        <v>15510</v>
      </c>
      <c r="B15514" s="27">
        <v>3</v>
      </c>
      <c r="C15514" s="27">
        <f t="shared" si="1696"/>
        <v>0</v>
      </c>
      <c r="D15514" s="27">
        <f t="shared" si="1697"/>
        <v>0</v>
      </c>
      <c r="E15514" s="27">
        <f t="shared" si="1698"/>
        <v>1</v>
      </c>
      <c r="F15514" s="27">
        <f t="shared" si="1699"/>
        <v>0</v>
      </c>
      <c r="G15514" s="22">
        <v>24685.9600799084</v>
      </c>
      <c r="H15514" s="23">
        <v>3.3000586763139001E-3</v>
      </c>
      <c r="I15514" s="24">
        <v>1.063067545714641</v>
      </c>
      <c r="J15514" s="27">
        <f t="shared" si="1700"/>
        <v>1.0507010464033355</v>
      </c>
      <c r="K15514" s="27">
        <f t="shared" si="1701"/>
        <v>3.7752314095832129</v>
      </c>
      <c r="L15514" s="27" t="s">
        <v>22</v>
      </c>
    </row>
    <row r="15515" spans="1:12">
      <c r="A15515" s="27">
        <f t="shared" si="1695"/>
        <v>15511</v>
      </c>
      <c r="B15515" s="27">
        <v>3</v>
      </c>
      <c r="C15515" s="27">
        <f t="shared" si="1696"/>
        <v>0</v>
      </c>
      <c r="D15515" s="27">
        <f t="shared" si="1697"/>
        <v>0</v>
      </c>
      <c r="E15515" s="27">
        <f t="shared" si="1698"/>
        <v>1</v>
      </c>
      <c r="F15515" s="27">
        <f t="shared" si="1699"/>
        <v>0</v>
      </c>
      <c r="G15515" s="22">
        <v>80944.759972333894</v>
      </c>
      <c r="H15515" s="23">
        <v>-1.49301251280808E-3</v>
      </c>
      <c r="I15515" s="24">
        <v>0.9702207693341095</v>
      </c>
      <c r="J15515" s="27">
        <f t="shared" si="1700"/>
        <v>1.0426465711653194</v>
      </c>
      <c r="K15515" s="27">
        <f t="shared" si="1701"/>
        <v>424.59547705564256</v>
      </c>
      <c r="L15515" s="27" t="s">
        <v>22</v>
      </c>
    </row>
    <row r="15516" spans="1:12">
      <c r="A15516" s="27">
        <f t="shared" si="1695"/>
        <v>15512</v>
      </c>
      <c r="B15516" s="27">
        <v>3</v>
      </c>
      <c r="C15516" s="27">
        <f t="shared" si="1696"/>
        <v>0</v>
      </c>
      <c r="D15516" s="27">
        <f t="shared" si="1697"/>
        <v>0</v>
      </c>
      <c r="E15516" s="27">
        <f t="shared" si="1698"/>
        <v>1</v>
      </c>
      <c r="F15516" s="27">
        <f t="shared" si="1699"/>
        <v>0</v>
      </c>
      <c r="G15516" s="22">
        <v>28734.46499186755</v>
      </c>
      <c r="H15516" s="23">
        <v>-6.8594506648404201E-3</v>
      </c>
      <c r="I15516" s="24">
        <v>0.91985371598586751</v>
      </c>
      <c r="J15516" s="27">
        <f t="shared" si="1700"/>
        <v>1.0337018288966</v>
      </c>
      <c r="K15516" s="27">
        <f t="shared" si="1701"/>
        <v>372.4386880406152</v>
      </c>
      <c r="L15516" s="27" t="s">
        <v>22</v>
      </c>
    </row>
    <row r="15517" spans="1:12">
      <c r="A15517" s="27">
        <f t="shared" si="1695"/>
        <v>15513</v>
      </c>
      <c r="B15517" s="27">
        <v>3</v>
      </c>
      <c r="C15517" s="27">
        <f t="shared" si="1696"/>
        <v>0</v>
      </c>
      <c r="D15517" s="27">
        <f t="shared" si="1697"/>
        <v>0</v>
      </c>
      <c r="E15517" s="27">
        <f t="shared" si="1698"/>
        <v>1</v>
      </c>
      <c r="F15517" s="27">
        <f t="shared" si="1699"/>
        <v>0</v>
      </c>
      <c r="G15517" s="22">
        <v>60856.03</v>
      </c>
      <c r="H15517" s="23">
        <v>1.9319002166290299E-2</v>
      </c>
      <c r="I15517" s="24">
        <v>1.029177907141843</v>
      </c>
      <c r="J15517" s="27">
        <f t="shared" si="1700"/>
        <v>1.0780741406719609</v>
      </c>
      <c r="K15517" s="27">
        <f t="shared" si="1701"/>
        <v>145.49713138649716</v>
      </c>
      <c r="L15517" s="27" t="s">
        <v>22</v>
      </c>
    </row>
    <row r="15518" spans="1:12">
      <c r="A15518" s="27">
        <f t="shared" si="1695"/>
        <v>15514</v>
      </c>
      <c r="B15518" s="27">
        <v>3</v>
      </c>
      <c r="C15518" s="27">
        <f t="shared" si="1696"/>
        <v>0</v>
      </c>
      <c r="D15518" s="27">
        <f t="shared" si="1697"/>
        <v>0</v>
      </c>
      <c r="E15518" s="27">
        <f t="shared" si="1698"/>
        <v>1</v>
      </c>
      <c r="F15518" s="27">
        <f t="shared" si="1699"/>
        <v>0</v>
      </c>
      <c r="G15518" s="22">
        <v>15926.135</v>
      </c>
      <c r="H15518" s="23">
        <v>2.8600684675496299E-2</v>
      </c>
      <c r="I15518" s="24">
        <v>0.97793906981186129</v>
      </c>
      <c r="J15518" s="27">
        <f t="shared" si="1700"/>
        <v>1.0942597634466993</v>
      </c>
      <c r="K15518" s="27">
        <f t="shared" si="1701"/>
        <v>215.48862962223703</v>
      </c>
      <c r="L15518" s="27" t="s">
        <v>22</v>
      </c>
    </row>
    <row r="15519" spans="1:12">
      <c r="A15519" s="27">
        <f t="shared" si="1695"/>
        <v>15515</v>
      </c>
      <c r="B15519" s="27">
        <v>3</v>
      </c>
      <c r="C15519" s="27">
        <f t="shared" si="1696"/>
        <v>0</v>
      </c>
      <c r="D15519" s="27">
        <f t="shared" si="1697"/>
        <v>0</v>
      </c>
      <c r="E15519" s="27">
        <f t="shared" si="1698"/>
        <v>1</v>
      </c>
      <c r="F15519" s="27">
        <f t="shared" si="1699"/>
        <v>0</v>
      </c>
      <c r="G15519" s="22">
        <v>22270.62</v>
      </c>
      <c r="H15519" s="23">
        <v>1.68556773012868E-3</v>
      </c>
      <c r="I15519" s="24">
        <v>1.008911434055388</v>
      </c>
      <c r="J15519" s="27">
        <f t="shared" si="1700"/>
        <v>1.0479810633819184</v>
      </c>
      <c r="K15519" s="27">
        <f t="shared" si="1701"/>
        <v>33.994674678597278</v>
      </c>
      <c r="L15519" s="27" t="s">
        <v>22</v>
      </c>
    </row>
    <row r="15520" spans="1:12">
      <c r="A15520" s="27">
        <f t="shared" si="1695"/>
        <v>15516</v>
      </c>
      <c r="B15520" s="27">
        <v>3</v>
      </c>
      <c r="C15520" s="27">
        <f t="shared" si="1696"/>
        <v>0</v>
      </c>
      <c r="D15520" s="27">
        <f t="shared" si="1697"/>
        <v>0</v>
      </c>
      <c r="E15520" s="27">
        <f t="shared" si="1698"/>
        <v>1</v>
      </c>
      <c r="F15520" s="27">
        <f t="shared" si="1699"/>
        <v>0</v>
      </c>
      <c r="G15520" s="22">
        <v>27840.67</v>
      </c>
      <c r="H15520" s="23">
        <v>1.1845627903035701E-3</v>
      </c>
      <c r="I15520" s="24">
        <v>1.0855457227138643</v>
      </c>
      <c r="J15520" s="27">
        <f t="shared" si="1700"/>
        <v>1.0471384372071266</v>
      </c>
      <c r="K15520" s="27">
        <f t="shared" si="1701"/>
        <v>41.06831743720894</v>
      </c>
      <c r="L15520" s="27" t="s">
        <v>23</v>
      </c>
    </row>
    <row r="15521" spans="1:12">
      <c r="A15521" s="27">
        <f t="shared" si="1695"/>
        <v>15517</v>
      </c>
      <c r="B15521" s="27">
        <v>3</v>
      </c>
      <c r="C15521" s="27">
        <f t="shared" si="1696"/>
        <v>0</v>
      </c>
      <c r="D15521" s="27">
        <f t="shared" si="1697"/>
        <v>0</v>
      </c>
      <c r="E15521" s="27">
        <f t="shared" si="1698"/>
        <v>1</v>
      </c>
      <c r="F15521" s="27">
        <f t="shared" si="1699"/>
        <v>0</v>
      </c>
      <c r="G15521" s="22">
        <v>13395.764999999999</v>
      </c>
      <c r="H15521" s="23">
        <v>-2.2286227067656E-3</v>
      </c>
      <c r="I15521" s="24">
        <v>1.0218173099976025</v>
      </c>
      <c r="J15521" s="27">
        <f t="shared" si="1700"/>
        <v>1.0414158984186062</v>
      </c>
      <c r="K15521" s="27">
        <f t="shared" si="1701"/>
        <v>5.1453758692156795</v>
      </c>
      <c r="L15521" s="27" t="s">
        <v>22</v>
      </c>
    </row>
    <row r="15522" spans="1:12">
      <c r="A15522" s="27">
        <f t="shared" si="1695"/>
        <v>15518</v>
      </c>
      <c r="B15522" s="27">
        <v>3</v>
      </c>
      <c r="C15522" s="27">
        <f t="shared" si="1696"/>
        <v>0</v>
      </c>
      <c r="D15522" s="27">
        <f t="shared" si="1697"/>
        <v>0</v>
      </c>
      <c r="E15522" s="27">
        <f t="shared" si="1698"/>
        <v>1</v>
      </c>
      <c r="F15522" s="27">
        <f t="shared" si="1699"/>
        <v>0</v>
      </c>
      <c r="G15522" s="22">
        <v>15002.795</v>
      </c>
      <c r="H15522" s="23">
        <v>-4.8828401641161602E-3</v>
      </c>
      <c r="I15522" s="24">
        <v>0.97292651482595616</v>
      </c>
      <c r="J15522" s="27">
        <f t="shared" si="1700"/>
        <v>1.0369874678171107</v>
      </c>
      <c r="K15522" s="27">
        <f t="shared" si="1701"/>
        <v>61.568555608949985</v>
      </c>
      <c r="L15522" s="27" t="s">
        <v>23</v>
      </c>
    </row>
    <row r="15523" spans="1:12">
      <c r="A15523" s="27">
        <f t="shared" si="1695"/>
        <v>15519</v>
      </c>
      <c r="B15523" s="27">
        <v>3</v>
      </c>
      <c r="C15523" s="27">
        <f t="shared" si="1696"/>
        <v>0</v>
      </c>
      <c r="D15523" s="27">
        <f t="shared" si="1697"/>
        <v>0</v>
      </c>
      <c r="E15523" s="27">
        <f t="shared" si="1698"/>
        <v>1</v>
      </c>
      <c r="F15523" s="27">
        <f t="shared" si="1699"/>
        <v>0</v>
      </c>
      <c r="G15523" s="22">
        <v>16822.12</v>
      </c>
      <c r="H15523" s="23">
        <v>-2.11023347967098E-3</v>
      </c>
      <c r="I15523" s="24">
        <v>1.0864381520119224</v>
      </c>
      <c r="J15523" s="27">
        <f t="shared" si="1700"/>
        <v>1.0416138649716771</v>
      </c>
      <c r="K15523" s="27">
        <f t="shared" si="1701"/>
        <v>33.799284579189624</v>
      </c>
      <c r="L15523" s="27" t="s">
        <v>22</v>
      </c>
    </row>
    <row r="15524" spans="1:12">
      <c r="A15524" s="27">
        <f t="shared" si="1695"/>
        <v>15520</v>
      </c>
      <c r="B15524" s="27">
        <v>3</v>
      </c>
      <c r="C15524" s="27">
        <f t="shared" si="1696"/>
        <v>0</v>
      </c>
      <c r="D15524" s="27">
        <f t="shared" si="1697"/>
        <v>0</v>
      </c>
      <c r="E15524" s="27">
        <f t="shared" si="1698"/>
        <v>1</v>
      </c>
      <c r="F15524" s="27">
        <f t="shared" si="1699"/>
        <v>0</v>
      </c>
      <c r="G15524" s="22">
        <v>23309.97</v>
      </c>
      <c r="H15524" s="23">
        <v>2.3112819670164202E-2</v>
      </c>
      <c r="I15524" s="24">
        <v>1.1254355400696865</v>
      </c>
      <c r="J15524" s="27">
        <f t="shared" si="1700"/>
        <v>1.0846607596898226</v>
      </c>
      <c r="K15524" s="27">
        <f t="shared" si="1701"/>
        <v>38.754753209777789</v>
      </c>
      <c r="L15524" s="27" t="s">
        <v>23</v>
      </c>
    </row>
    <row r="15525" spans="1:12">
      <c r="A15525" s="27">
        <f t="shared" si="1695"/>
        <v>15521</v>
      </c>
      <c r="B15525" s="27">
        <v>3</v>
      </c>
      <c r="C15525" s="27">
        <f t="shared" si="1696"/>
        <v>0</v>
      </c>
      <c r="D15525" s="27">
        <f t="shared" si="1697"/>
        <v>0</v>
      </c>
      <c r="E15525" s="27">
        <f t="shared" si="1698"/>
        <v>1</v>
      </c>
      <c r="F15525" s="27">
        <f t="shared" si="1699"/>
        <v>0</v>
      </c>
      <c r="G15525" s="22">
        <v>7022.8900507688504</v>
      </c>
      <c r="H15525" s="23">
        <v>2.76773811455788E-2</v>
      </c>
      <c r="I15525" s="24">
        <v>1.164729107260364</v>
      </c>
      <c r="J15525" s="27">
        <f t="shared" si="1700"/>
        <v>1.0926388596872953</v>
      </c>
      <c r="K15525" s="27">
        <f t="shared" si="1701"/>
        <v>36.497986246741171</v>
      </c>
      <c r="L15525" s="27" t="s">
        <v>22</v>
      </c>
    </row>
    <row r="15526" spans="1:12">
      <c r="A15526" s="27">
        <f t="shared" si="1695"/>
        <v>15522</v>
      </c>
      <c r="B15526" s="27">
        <v>3</v>
      </c>
      <c r="C15526" s="27">
        <f t="shared" si="1696"/>
        <v>0</v>
      </c>
      <c r="D15526" s="27">
        <f t="shared" si="1697"/>
        <v>0</v>
      </c>
      <c r="E15526" s="27">
        <f t="shared" si="1698"/>
        <v>1</v>
      </c>
      <c r="F15526" s="27">
        <f t="shared" si="1699"/>
        <v>0</v>
      </c>
      <c r="G15526" s="22">
        <v>8051.70999999995</v>
      </c>
      <c r="H15526" s="23">
        <v>2.8437470929558999E-2</v>
      </c>
      <c r="I15526" s="24">
        <v>1.1094527363184079</v>
      </c>
      <c r="J15526" s="27">
        <f t="shared" si="1700"/>
        <v>1.0939730590058672</v>
      </c>
      <c r="K15526" s="27">
        <f t="shared" si="1701"/>
        <v>1.9293540489887031</v>
      </c>
      <c r="L15526" s="27" t="s">
        <v>22</v>
      </c>
    </row>
    <row r="15527" spans="1:12">
      <c r="A15527" s="27">
        <f t="shared" si="1695"/>
        <v>15523</v>
      </c>
      <c r="B15527" s="27">
        <v>3</v>
      </c>
      <c r="C15527" s="27">
        <f t="shared" si="1696"/>
        <v>0</v>
      </c>
      <c r="D15527" s="27">
        <f t="shared" si="1697"/>
        <v>0</v>
      </c>
      <c r="E15527" s="27">
        <f t="shared" si="1698"/>
        <v>1</v>
      </c>
      <c r="F15527" s="27">
        <f t="shared" si="1699"/>
        <v>0</v>
      </c>
      <c r="G15527" s="22">
        <v>76340.39</v>
      </c>
      <c r="H15527" s="23">
        <v>3.2623099873906099E-3</v>
      </c>
      <c r="I15527" s="24">
        <v>1.0589221556886228</v>
      </c>
      <c r="J15527" s="27">
        <f t="shared" si="1700"/>
        <v>1.0506373694854314</v>
      </c>
      <c r="K15527" s="27">
        <f t="shared" si="1701"/>
        <v>5.2398274456001088</v>
      </c>
      <c r="L15527" s="27" t="s">
        <v>23</v>
      </c>
    </row>
    <row r="15528" spans="1:12">
      <c r="A15528" s="27">
        <f t="shared" si="1695"/>
        <v>15524</v>
      </c>
      <c r="B15528" s="27">
        <v>3</v>
      </c>
      <c r="C15528" s="27">
        <f t="shared" si="1696"/>
        <v>0</v>
      </c>
      <c r="D15528" s="27">
        <f t="shared" si="1697"/>
        <v>0</v>
      </c>
      <c r="E15528" s="27">
        <f t="shared" si="1698"/>
        <v>1</v>
      </c>
      <c r="F15528" s="27">
        <f t="shared" si="1699"/>
        <v>0</v>
      </c>
      <c r="G15528" s="22">
        <v>55181.279999999999</v>
      </c>
      <c r="H15528" s="23">
        <v>2.1451967564441898E-2</v>
      </c>
      <c r="I15528" s="24">
        <v>1.0762326869806094</v>
      </c>
      <c r="J15528" s="27">
        <f t="shared" si="1700"/>
        <v>1.0817723409853346</v>
      </c>
      <c r="K15528" s="27">
        <f t="shared" si="1701"/>
        <v>1.6933902353734347</v>
      </c>
      <c r="L15528" s="27" t="s">
        <v>22</v>
      </c>
    </row>
    <row r="15529" spans="1:12">
      <c r="A15529" s="27">
        <f t="shared" si="1695"/>
        <v>15525</v>
      </c>
      <c r="B15529" s="27">
        <v>3</v>
      </c>
      <c r="C15529" s="27">
        <f t="shared" si="1696"/>
        <v>0</v>
      </c>
      <c r="D15529" s="27">
        <f t="shared" si="1697"/>
        <v>0</v>
      </c>
      <c r="E15529" s="27">
        <f t="shared" si="1698"/>
        <v>1</v>
      </c>
      <c r="F15529" s="27">
        <f t="shared" si="1699"/>
        <v>0</v>
      </c>
      <c r="G15529" s="22">
        <v>66096.34</v>
      </c>
      <c r="H15529" s="23">
        <v>-3.89969426654004E-4</v>
      </c>
      <c r="I15529" s="24">
        <v>0.96080244060275488</v>
      </c>
      <c r="J15529" s="27">
        <f t="shared" si="1700"/>
        <v>1.0444946835091771</v>
      </c>
      <c r="K15529" s="27">
        <f t="shared" si="1701"/>
        <v>462.96464357799755</v>
      </c>
      <c r="L15529" s="27" t="s">
        <v>22</v>
      </c>
    </row>
    <row r="15530" spans="1:12">
      <c r="A15530" s="27">
        <f t="shared" si="1695"/>
        <v>15526</v>
      </c>
      <c r="B15530" s="27">
        <v>3</v>
      </c>
      <c r="C15530" s="27">
        <f t="shared" si="1696"/>
        <v>0</v>
      </c>
      <c r="D15530" s="27">
        <f t="shared" si="1697"/>
        <v>0</v>
      </c>
      <c r="E15530" s="27">
        <f t="shared" si="1698"/>
        <v>1</v>
      </c>
      <c r="F15530" s="27">
        <f t="shared" si="1699"/>
        <v>0</v>
      </c>
      <c r="G15530" s="22">
        <v>33870.33</v>
      </c>
      <c r="H15530" s="23">
        <v>2.6937628948684499E-3</v>
      </c>
      <c r="I15530" s="24">
        <v>0.7615767317259855</v>
      </c>
      <c r="J15530" s="27">
        <f t="shared" si="1700"/>
        <v>1.0496787742958338</v>
      </c>
      <c r="K15530" s="27">
        <f t="shared" si="1701"/>
        <v>2811.3317843376435</v>
      </c>
      <c r="L15530" s="27" t="s">
        <v>23</v>
      </c>
    </row>
    <row r="15531" spans="1:12">
      <c r="A15531" s="27">
        <f t="shared" si="1695"/>
        <v>15527</v>
      </c>
      <c r="B15531" s="27">
        <v>3</v>
      </c>
      <c r="C15531" s="27">
        <f t="shared" si="1696"/>
        <v>0</v>
      </c>
      <c r="D15531" s="27">
        <f t="shared" si="1697"/>
        <v>0</v>
      </c>
      <c r="E15531" s="27">
        <f t="shared" si="1698"/>
        <v>1</v>
      </c>
      <c r="F15531" s="27">
        <f t="shared" si="1699"/>
        <v>0</v>
      </c>
      <c r="G15531" s="22">
        <v>36136.75</v>
      </c>
      <c r="H15531" s="23">
        <v>2.4051927940350201E-2</v>
      </c>
      <c r="I15531" s="24">
        <v>0.94091823669288455</v>
      </c>
      <c r="J15531" s="27">
        <f t="shared" si="1700"/>
        <v>1.0862973922867261</v>
      </c>
      <c r="K15531" s="27">
        <f t="shared" si="1701"/>
        <v>763.75378449442292</v>
      </c>
      <c r="L15531" s="27" t="s">
        <v>22</v>
      </c>
    </row>
    <row r="15532" spans="1:12">
      <c r="A15532" s="27">
        <f t="shared" si="1695"/>
        <v>15528</v>
      </c>
      <c r="B15532" s="27">
        <v>3</v>
      </c>
      <c r="C15532" s="27">
        <f t="shared" si="1696"/>
        <v>0</v>
      </c>
      <c r="D15532" s="27">
        <f t="shared" si="1697"/>
        <v>0</v>
      </c>
      <c r="E15532" s="27">
        <f t="shared" si="1698"/>
        <v>1</v>
      </c>
      <c r="F15532" s="27">
        <f t="shared" si="1699"/>
        <v>0</v>
      </c>
      <c r="G15532" s="22">
        <v>49135.98</v>
      </c>
      <c r="H15532" s="23">
        <v>3.75980610091685E-4</v>
      </c>
      <c r="I15532" s="24">
        <v>1.1694225721784777</v>
      </c>
      <c r="J15532" s="27">
        <f t="shared" si="1700"/>
        <v>1.0457799343467107</v>
      </c>
      <c r="K15532" s="27">
        <f t="shared" si="1701"/>
        <v>751.16638711687926</v>
      </c>
      <c r="L15532" s="27" t="s">
        <v>22</v>
      </c>
    </row>
    <row r="15533" spans="1:12">
      <c r="A15533" s="27">
        <f t="shared" si="1695"/>
        <v>15529</v>
      </c>
      <c r="B15533" s="27">
        <v>3</v>
      </c>
      <c r="C15533" s="27">
        <f t="shared" si="1696"/>
        <v>0</v>
      </c>
      <c r="D15533" s="27">
        <f t="shared" si="1697"/>
        <v>0</v>
      </c>
      <c r="E15533" s="27">
        <f t="shared" si="1698"/>
        <v>1</v>
      </c>
      <c r="F15533" s="27">
        <f t="shared" si="1699"/>
        <v>0</v>
      </c>
      <c r="G15533" s="22">
        <v>43983.71</v>
      </c>
      <c r="H15533" s="23">
        <v>2.03147400880015E-2</v>
      </c>
      <c r="I15533" s="24">
        <v>1.1164967562557924</v>
      </c>
      <c r="J15533" s="27">
        <f t="shared" si="1700"/>
        <v>1.0797990053431066</v>
      </c>
      <c r="K15533" s="27">
        <f t="shared" si="1701"/>
        <v>59.233958421199155</v>
      </c>
      <c r="L15533" s="27" t="s">
        <v>22</v>
      </c>
    </row>
    <row r="15534" spans="1:12">
      <c r="A15534" s="27">
        <f t="shared" si="1695"/>
        <v>15530</v>
      </c>
      <c r="B15534" s="27">
        <v>3</v>
      </c>
      <c r="C15534" s="27">
        <f t="shared" si="1696"/>
        <v>0</v>
      </c>
      <c r="D15534" s="27">
        <f t="shared" si="1697"/>
        <v>0</v>
      </c>
      <c r="E15534" s="27">
        <f t="shared" si="1698"/>
        <v>1</v>
      </c>
      <c r="F15534" s="27">
        <f t="shared" si="1699"/>
        <v>0</v>
      </c>
      <c r="G15534" s="22">
        <v>42150.54</v>
      </c>
      <c r="H15534" s="23">
        <v>2.0919077895027002E-2</v>
      </c>
      <c r="I15534" s="24">
        <v>1.0977966756861228</v>
      </c>
      <c r="J15534" s="27">
        <f t="shared" si="1700"/>
        <v>1.0808472135463725</v>
      </c>
      <c r="K15534" s="27">
        <f t="shared" si="1701"/>
        <v>12.109186980254989</v>
      </c>
      <c r="L15534" s="27" t="s">
        <v>23</v>
      </c>
    </row>
    <row r="15535" spans="1:12">
      <c r="A15535" s="27">
        <f t="shared" si="1695"/>
        <v>15531</v>
      </c>
      <c r="B15535" s="27">
        <v>3</v>
      </c>
      <c r="C15535" s="27">
        <f t="shared" si="1696"/>
        <v>0</v>
      </c>
      <c r="D15535" s="27">
        <f t="shared" si="1697"/>
        <v>0</v>
      </c>
      <c r="E15535" s="27">
        <f t="shared" si="1698"/>
        <v>1</v>
      </c>
      <c r="F15535" s="27">
        <f t="shared" si="1699"/>
        <v>0</v>
      </c>
      <c r="G15535" s="22">
        <v>63074.02</v>
      </c>
      <c r="H15535" s="23">
        <v>2.7284642436465001E-2</v>
      </c>
      <c r="I15535" s="24">
        <v>0.75976461458872224</v>
      </c>
      <c r="J15535" s="27">
        <f t="shared" si="1700"/>
        <v>1.0919501160598302</v>
      </c>
      <c r="K15535" s="27">
        <f t="shared" si="1701"/>
        <v>6960.0419657103521</v>
      </c>
      <c r="L15535" s="27" t="s">
        <v>22</v>
      </c>
    </row>
    <row r="15536" spans="1:12">
      <c r="A15536" s="27">
        <f t="shared" si="1695"/>
        <v>15532</v>
      </c>
      <c r="B15536" s="27">
        <v>3</v>
      </c>
      <c r="C15536" s="27">
        <f t="shared" si="1696"/>
        <v>0</v>
      </c>
      <c r="D15536" s="27">
        <f t="shared" si="1697"/>
        <v>0</v>
      </c>
      <c r="E15536" s="27">
        <f t="shared" si="1698"/>
        <v>1</v>
      </c>
      <c r="F15536" s="27">
        <f t="shared" si="1699"/>
        <v>0</v>
      </c>
      <c r="G15536" s="22">
        <v>41251.949999999997</v>
      </c>
      <c r="H15536" s="23">
        <v>-7.9731849338162802E-5</v>
      </c>
      <c r="I15536" s="24">
        <v>0.9608190588698563</v>
      </c>
      <c r="J15536" s="27">
        <f t="shared" si="1700"/>
        <v>1.0450150663351272</v>
      </c>
      <c r="K15536" s="27">
        <f t="shared" si="1701"/>
        <v>292.43374000200549</v>
      </c>
      <c r="L15536" s="27" t="s">
        <v>23</v>
      </c>
    </row>
    <row r="15537" spans="1:12">
      <c r="A15537" s="27">
        <f t="shared" si="1695"/>
        <v>15533</v>
      </c>
      <c r="B15537" s="27">
        <v>3</v>
      </c>
      <c r="C15537" s="27">
        <f t="shared" si="1696"/>
        <v>0</v>
      </c>
      <c r="D15537" s="27">
        <f t="shared" si="1697"/>
        <v>0</v>
      </c>
      <c r="E15537" s="27">
        <f t="shared" si="1698"/>
        <v>1</v>
      </c>
      <c r="F15537" s="27">
        <f t="shared" si="1699"/>
        <v>0</v>
      </c>
      <c r="G15537" s="22">
        <v>36262.949999999997</v>
      </c>
      <c r="H15537" s="23">
        <v>2.0384828108820301E-2</v>
      </c>
      <c r="I15537" s="24">
        <v>1.0919966301600674</v>
      </c>
      <c r="J15537" s="27">
        <f t="shared" si="1700"/>
        <v>1.0799205190619292</v>
      </c>
      <c r="K15537" s="27">
        <f t="shared" si="1701"/>
        <v>5.2883151783257656</v>
      </c>
      <c r="L15537" s="27" t="s">
        <v>22</v>
      </c>
    </row>
    <row r="15538" spans="1:12">
      <c r="A15538" s="27">
        <f t="shared" si="1695"/>
        <v>15534</v>
      </c>
      <c r="B15538" s="27">
        <v>3</v>
      </c>
      <c r="C15538" s="27">
        <f t="shared" si="1696"/>
        <v>0</v>
      </c>
      <c r="D15538" s="27">
        <f t="shared" si="1697"/>
        <v>0</v>
      </c>
      <c r="E15538" s="27">
        <f t="shared" si="1698"/>
        <v>1</v>
      </c>
      <c r="F15538" s="27">
        <f t="shared" si="1699"/>
        <v>0</v>
      </c>
      <c r="G15538" s="22">
        <v>44877.760000000002</v>
      </c>
      <c r="H15538" s="23">
        <v>2.8499158542153302E-3</v>
      </c>
      <c r="I15538" s="24">
        <v>1.0694010593508081</v>
      </c>
      <c r="J15538" s="27">
        <f t="shared" si="1700"/>
        <v>1.049941967840663</v>
      </c>
      <c r="K15538" s="27">
        <f t="shared" si="1701"/>
        <v>16.993243968938106</v>
      </c>
      <c r="L15538" s="27" t="s">
        <v>23</v>
      </c>
    </row>
    <row r="15539" spans="1:12">
      <c r="A15539" s="27">
        <f t="shared" si="1695"/>
        <v>15535</v>
      </c>
      <c r="B15539" s="27">
        <v>3</v>
      </c>
      <c r="C15539" s="27">
        <f t="shared" si="1696"/>
        <v>0</v>
      </c>
      <c r="D15539" s="27">
        <f t="shared" si="1697"/>
        <v>0</v>
      </c>
      <c r="E15539" s="27">
        <f t="shared" si="1698"/>
        <v>1</v>
      </c>
      <c r="F15539" s="27">
        <f t="shared" si="1699"/>
        <v>0</v>
      </c>
      <c r="G15539" s="22">
        <v>10196.045</v>
      </c>
      <c r="H15539" s="23">
        <v>1.0592573879244701E-2</v>
      </c>
      <c r="I15539" s="24">
        <v>1.0284135753749013</v>
      </c>
      <c r="J15539" s="27">
        <f t="shared" si="1700"/>
        <v>1.0630752015682787</v>
      </c>
      <c r="K15539" s="27">
        <f t="shared" si="1701"/>
        <v>12.249817320721554</v>
      </c>
      <c r="L15539" s="27" t="s">
        <v>22</v>
      </c>
    </row>
    <row r="15540" spans="1:12">
      <c r="A15540" s="27">
        <f t="shared" si="1695"/>
        <v>15536</v>
      </c>
      <c r="B15540" s="27">
        <v>3</v>
      </c>
      <c r="C15540" s="27">
        <f t="shared" si="1696"/>
        <v>0</v>
      </c>
      <c r="D15540" s="27">
        <f t="shared" si="1697"/>
        <v>0</v>
      </c>
      <c r="E15540" s="27">
        <f t="shared" si="1698"/>
        <v>1</v>
      </c>
      <c r="F15540" s="27">
        <f t="shared" si="1699"/>
        <v>0</v>
      </c>
      <c r="G15540" s="22">
        <v>5202.3900000000003</v>
      </c>
      <c r="H15540" s="23">
        <v>0.119957003574091</v>
      </c>
      <c r="I15540" s="24">
        <v>0.84727021423635107</v>
      </c>
      <c r="J15540" s="27">
        <f t="shared" si="1700"/>
        <v>1.2671268174486536</v>
      </c>
      <c r="K15540" s="27">
        <f t="shared" si="1701"/>
        <v>917.07505792281279</v>
      </c>
      <c r="L15540" s="27" t="s">
        <v>22</v>
      </c>
    </row>
    <row r="15541" spans="1:12">
      <c r="A15541" s="27">
        <f t="shared" si="1695"/>
        <v>15537</v>
      </c>
      <c r="B15541" s="27">
        <v>3</v>
      </c>
      <c r="C15541" s="27">
        <f t="shared" si="1696"/>
        <v>0</v>
      </c>
      <c r="D15541" s="27">
        <f t="shared" si="1697"/>
        <v>0</v>
      </c>
      <c r="E15541" s="27">
        <f t="shared" si="1698"/>
        <v>1</v>
      </c>
      <c r="F15541" s="27">
        <f t="shared" si="1699"/>
        <v>0</v>
      </c>
      <c r="G15541" s="22">
        <v>10170.120000000001</v>
      </c>
      <c r="H15541" s="23">
        <v>6.9868876686880301E-3</v>
      </c>
      <c r="I15541" s="24">
        <v>1.3448139350752177</v>
      </c>
      <c r="J15541" s="27">
        <f t="shared" si="1700"/>
        <v>1.0569388586782709</v>
      </c>
      <c r="K15541" s="27">
        <f t="shared" si="1701"/>
        <v>842.81879088642643</v>
      </c>
      <c r="L15541" s="27" t="s">
        <v>22</v>
      </c>
    </row>
    <row r="15542" spans="1:12">
      <c r="A15542" s="27">
        <f t="shared" si="1695"/>
        <v>15538</v>
      </c>
      <c r="B15542" s="27">
        <v>3</v>
      </c>
      <c r="C15542" s="27">
        <f t="shared" si="1696"/>
        <v>0</v>
      </c>
      <c r="D15542" s="27">
        <f t="shared" si="1697"/>
        <v>0</v>
      </c>
      <c r="E15542" s="27">
        <f t="shared" si="1698"/>
        <v>1</v>
      </c>
      <c r="F15542" s="27">
        <f t="shared" si="1699"/>
        <v>0</v>
      </c>
      <c r="G15542" s="22">
        <v>33648.449999999997</v>
      </c>
      <c r="H15542" s="23">
        <v>2.3422173469789202E-2</v>
      </c>
      <c r="I15542" s="24">
        <v>1.3177253478523896</v>
      </c>
      <c r="J15542" s="27">
        <f t="shared" si="1700"/>
        <v>1.0851996140438658</v>
      </c>
      <c r="K15542" s="27">
        <f t="shared" si="1701"/>
        <v>1819.3116923832577</v>
      </c>
      <c r="L15542" s="27" t="s">
        <v>22</v>
      </c>
    </row>
    <row r="15543" spans="1:12">
      <c r="A15543" s="27">
        <f t="shared" si="1695"/>
        <v>15539</v>
      </c>
      <c r="B15543" s="27">
        <v>3</v>
      </c>
      <c r="C15543" s="27">
        <f t="shared" si="1696"/>
        <v>0</v>
      </c>
      <c r="D15543" s="27">
        <f t="shared" si="1697"/>
        <v>0</v>
      </c>
      <c r="E15543" s="27">
        <f t="shared" si="1698"/>
        <v>1</v>
      </c>
      <c r="F15543" s="27">
        <f t="shared" si="1699"/>
        <v>0</v>
      </c>
      <c r="G15543" s="22">
        <v>14140.105</v>
      </c>
      <c r="H15543" s="23">
        <v>1.8167783605285901E-2</v>
      </c>
      <c r="I15543" s="24">
        <v>0.8241220495106506</v>
      </c>
      <c r="J15543" s="27">
        <f t="shared" si="1700"/>
        <v>1.0760833789633659</v>
      </c>
      <c r="K15543" s="27">
        <f t="shared" si="1701"/>
        <v>897.67765904336932</v>
      </c>
      <c r="L15543" s="27" t="s">
        <v>23</v>
      </c>
    </row>
    <row r="15544" spans="1:12">
      <c r="A15544" s="27">
        <f t="shared" si="1695"/>
        <v>15540</v>
      </c>
      <c r="B15544" s="27">
        <v>3</v>
      </c>
      <c r="C15544" s="27">
        <f t="shared" si="1696"/>
        <v>0</v>
      </c>
      <c r="D15544" s="27">
        <f t="shared" si="1697"/>
        <v>0</v>
      </c>
      <c r="E15544" s="27">
        <f t="shared" si="1698"/>
        <v>1</v>
      </c>
      <c r="F15544" s="27">
        <f t="shared" si="1699"/>
        <v>0</v>
      </c>
      <c r="G15544" s="22">
        <v>10659.63</v>
      </c>
      <c r="H15544" s="23">
        <v>2.07228243528579E-2</v>
      </c>
      <c r="I15544" s="24">
        <v>1.1482035928143712</v>
      </c>
      <c r="J15544" s="27">
        <f t="shared" si="1700"/>
        <v>1.0805067053656683</v>
      </c>
      <c r="K15544" s="27">
        <f t="shared" si="1701"/>
        <v>48.851683297412507</v>
      </c>
      <c r="L15544" s="27" t="s">
        <v>23</v>
      </c>
    </row>
    <row r="15545" spans="1:12">
      <c r="A15545" s="27">
        <f t="shared" si="1695"/>
        <v>15541</v>
      </c>
      <c r="B15545" s="27">
        <v>3</v>
      </c>
      <c r="C15545" s="27">
        <f t="shared" si="1696"/>
        <v>0</v>
      </c>
      <c r="D15545" s="27">
        <f t="shared" si="1697"/>
        <v>0</v>
      </c>
      <c r="E15545" s="27">
        <f t="shared" si="1698"/>
        <v>1</v>
      </c>
      <c r="F15545" s="27">
        <f t="shared" si="1699"/>
        <v>0</v>
      </c>
      <c r="G15545" s="22">
        <v>14373.55</v>
      </c>
      <c r="H15545" s="23">
        <v>1.90947315805207E-3</v>
      </c>
      <c r="I15545" s="24">
        <v>1.0175877650330205</v>
      </c>
      <c r="J15545" s="27">
        <f t="shared" si="1700"/>
        <v>1.0483578628472479</v>
      </c>
      <c r="K15545" s="27">
        <f t="shared" si="1701"/>
        <v>13.60886160933781</v>
      </c>
      <c r="L15545" s="27" t="s">
        <v>23</v>
      </c>
    </row>
    <row r="15546" spans="1:12">
      <c r="A15546" s="27">
        <f t="shared" si="1695"/>
        <v>15542</v>
      </c>
      <c r="B15546" s="27">
        <v>3</v>
      </c>
      <c r="C15546" s="27">
        <f t="shared" si="1696"/>
        <v>0</v>
      </c>
      <c r="D15546" s="27">
        <f t="shared" si="1697"/>
        <v>0</v>
      </c>
      <c r="E15546" s="27">
        <f t="shared" si="1698"/>
        <v>1</v>
      </c>
      <c r="F15546" s="27">
        <f t="shared" si="1699"/>
        <v>0</v>
      </c>
      <c r="G15546" s="22">
        <v>57664.660000000098</v>
      </c>
      <c r="H15546" s="23">
        <v>3.6583553632642797E-2</v>
      </c>
      <c r="I15546" s="24">
        <v>1.1000000000000001</v>
      </c>
      <c r="J15546" s="27">
        <f t="shared" si="1700"/>
        <v>1.1083747234538568</v>
      </c>
      <c r="K15546" s="27">
        <f t="shared" si="1701"/>
        <v>4.0443681859888354</v>
      </c>
      <c r="L15546" s="27" t="s">
        <v>22</v>
      </c>
    </row>
    <row r="15547" spans="1:12">
      <c r="A15547" s="27">
        <f t="shared" si="1695"/>
        <v>15543</v>
      </c>
      <c r="B15547" s="27">
        <v>3</v>
      </c>
      <c r="C15547" s="27">
        <f t="shared" si="1696"/>
        <v>0</v>
      </c>
      <c r="D15547" s="27">
        <f t="shared" si="1697"/>
        <v>0</v>
      </c>
      <c r="E15547" s="27">
        <f t="shared" si="1698"/>
        <v>1</v>
      </c>
      <c r="F15547" s="27">
        <f t="shared" si="1699"/>
        <v>0</v>
      </c>
      <c r="G15547" s="22">
        <v>32908.050000000003</v>
      </c>
      <c r="H15547" s="23">
        <v>2.8176586969172598E-3</v>
      </c>
      <c r="I15547" s="24">
        <v>1.0628497072218608</v>
      </c>
      <c r="J15547" s="27">
        <f t="shared" si="1700"/>
        <v>1.0498875934630036</v>
      </c>
      <c r="K15547" s="27">
        <f t="shared" si="1701"/>
        <v>5.5290918648739495</v>
      </c>
      <c r="L15547" s="27" t="s">
        <v>22</v>
      </c>
    </row>
    <row r="15548" spans="1:12">
      <c r="A15548" s="27">
        <f t="shared" si="1695"/>
        <v>15544</v>
      </c>
      <c r="B15548" s="27">
        <v>3</v>
      </c>
      <c r="C15548" s="27">
        <f t="shared" si="1696"/>
        <v>0</v>
      </c>
      <c r="D15548" s="27">
        <f t="shared" si="1697"/>
        <v>0</v>
      </c>
      <c r="E15548" s="27">
        <f t="shared" si="1698"/>
        <v>1</v>
      </c>
      <c r="F15548" s="27">
        <f t="shared" si="1699"/>
        <v>0</v>
      </c>
      <c r="G15548" s="22">
        <v>36932.590000000098</v>
      </c>
      <c r="H15548" s="23">
        <v>1.5883996342074299E-3</v>
      </c>
      <c r="I15548" s="24">
        <v>1.1872611464968152</v>
      </c>
      <c r="J15548" s="27">
        <f t="shared" si="1700"/>
        <v>1.047817586099425</v>
      </c>
      <c r="K15548" s="27">
        <f t="shared" si="1701"/>
        <v>718.13598765751294</v>
      </c>
      <c r="L15548" s="27" t="s">
        <v>23</v>
      </c>
    </row>
    <row r="15549" spans="1:12">
      <c r="A15549" s="27">
        <f t="shared" si="1695"/>
        <v>15545</v>
      </c>
      <c r="B15549" s="27">
        <v>3</v>
      </c>
      <c r="C15549" s="27">
        <f t="shared" si="1696"/>
        <v>0</v>
      </c>
      <c r="D15549" s="27">
        <f t="shared" si="1697"/>
        <v>0</v>
      </c>
      <c r="E15549" s="27">
        <f t="shared" si="1698"/>
        <v>1</v>
      </c>
      <c r="F15549" s="27">
        <f t="shared" si="1699"/>
        <v>0</v>
      </c>
      <c r="G15549" s="22">
        <v>63906.91</v>
      </c>
      <c r="H15549" s="23">
        <v>1.9103066944820599E-2</v>
      </c>
      <c r="I15549" s="24">
        <v>1.1356988082340196</v>
      </c>
      <c r="J15549" s="27">
        <f t="shared" si="1700"/>
        <v>1.0777004510877219</v>
      </c>
      <c r="K15549" s="27">
        <f t="shared" si="1701"/>
        <v>214.97066660685354</v>
      </c>
      <c r="L15549" s="27" t="s">
        <v>22</v>
      </c>
    </row>
    <row r="15550" spans="1:12">
      <c r="A15550" s="27">
        <f t="shared" si="1695"/>
        <v>15546</v>
      </c>
      <c r="B15550" s="27">
        <v>3</v>
      </c>
      <c r="C15550" s="27">
        <f t="shared" si="1696"/>
        <v>0</v>
      </c>
      <c r="D15550" s="27">
        <f t="shared" si="1697"/>
        <v>0</v>
      </c>
      <c r="E15550" s="27">
        <f t="shared" si="1698"/>
        <v>1</v>
      </c>
      <c r="F15550" s="27">
        <f t="shared" si="1699"/>
        <v>0</v>
      </c>
      <c r="G15550" s="22">
        <v>61934.13</v>
      </c>
      <c r="H15550" s="23">
        <v>2.0283155061394099E-2</v>
      </c>
      <c r="I15550" s="24">
        <v>1.1887438028070665</v>
      </c>
      <c r="J15550" s="27">
        <f t="shared" si="1700"/>
        <v>1.0797442498976744</v>
      </c>
      <c r="K15550" s="27">
        <f t="shared" si="1701"/>
        <v>735.83336208579306</v>
      </c>
      <c r="L15550" s="27" t="s">
        <v>22</v>
      </c>
    </row>
    <row r="15551" spans="1:12">
      <c r="A15551" s="27">
        <f t="shared" si="1695"/>
        <v>15547</v>
      </c>
      <c r="B15551" s="27">
        <v>3</v>
      </c>
      <c r="C15551" s="27">
        <f t="shared" si="1696"/>
        <v>0</v>
      </c>
      <c r="D15551" s="27">
        <f t="shared" si="1697"/>
        <v>0</v>
      </c>
      <c r="E15551" s="27">
        <f t="shared" si="1698"/>
        <v>1</v>
      </c>
      <c r="F15551" s="27">
        <f t="shared" si="1699"/>
        <v>0</v>
      </c>
      <c r="G15551" s="22">
        <v>54950.59</v>
      </c>
      <c r="H15551" s="23">
        <v>2.2828793695737801E-2</v>
      </c>
      <c r="I15551" s="24">
        <v>1.1839161386216068</v>
      </c>
      <c r="J15551" s="27">
        <f t="shared" si="1700"/>
        <v>1.0841662587426231</v>
      </c>
      <c r="K15551" s="27">
        <f t="shared" si="1701"/>
        <v>546.76048806888537</v>
      </c>
      <c r="L15551" s="27" t="s">
        <v>22</v>
      </c>
    </row>
    <row r="15552" spans="1:12">
      <c r="A15552" s="27">
        <f t="shared" si="1695"/>
        <v>15548</v>
      </c>
      <c r="B15552" s="27">
        <v>3</v>
      </c>
      <c r="C15552" s="27">
        <f t="shared" si="1696"/>
        <v>0</v>
      </c>
      <c r="D15552" s="27">
        <f t="shared" si="1697"/>
        <v>0</v>
      </c>
      <c r="E15552" s="27">
        <f t="shared" si="1698"/>
        <v>1</v>
      </c>
      <c r="F15552" s="27">
        <f t="shared" si="1699"/>
        <v>0</v>
      </c>
      <c r="G15552" s="22">
        <v>49685.919999999998</v>
      </c>
      <c r="H15552" s="23">
        <v>-6.8840649602192299E-4</v>
      </c>
      <c r="I15552" s="24">
        <v>1.0950147646343582</v>
      </c>
      <c r="J15552" s="27">
        <f t="shared" si="1700"/>
        <v>1.0439943390242195</v>
      </c>
      <c r="K15552" s="27">
        <f t="shared" si="1701"/>
        <v>129.3366149028347</v>
      </c>
      <c r="L15552" s="27" t="s">
        <v>22</v>
      </c>
    </row>
    <row r="15553" spans="1:12">
      <c r="A15553" s="27">
        <f t="shared" si="1695"/>
        <v>15549</v>
      </c>
      <c r="B15553" s="27">
        <v>3</v>
      </c>
      <c r="C15553" s="27">
        <f t="shared" si="1696"/>
        <v>0</v>
      </c>
      <c r="D15553" s="27">
        <f t="shared" si="1697"/>
        <v>0</v>
      </c>
      <c r="E15553" s="27">
        <f t="shared" si="1698"/>
        <v>1</v>
      </c>
      <c r="F15553" s="27">
        <f t="shared" si="1699"/>
        <v>0</v>
      </c>
      <c r="G15553" s="22">
        <v>53454.3</v>
      </c>
      <c r="H15553" s="23">
        <v>3.24235188799247E-3</v>
      </c>
      <c r="I15553" s="24">
        <v>1.1499354422207877</v>
      </c>
      <c r="J15553" s="27">
        <f t="shared" si="1700"/>
        <v>1.0506037044384615</v>
      </c>
      <c r="K15553" s="27">
        <f t="shared" si="1701"/>
        <v>527.42257350905902</v>
      </c>
      <c r="L15553" s="27" t="s">
        <v>22</v>
      </c>
    </row>
    <row r="15554" spans="1:12">
      <c r="A15554" s="27">
        <f t="shared" si="1695"/>
        <v>15550</v>
      </c>
      <c r="B15554" s="27">
        <v>3</v>
      </c>
      <c r="C15554" s="27">
        <f t="shared" si="1696"/>
        <v>0</v>
      </c>
      <c r="D15554" s="27">
        <f t="shared" si="1697"/>
        <v>0</v>
      </c>
      <c r="E15554" s="27">
        <f t="shared" si="1698"/>
        <v>1</v>
      </c>
      <c r="F15554" s="27">
        <f t="shared" si="1699"/>
        <v>0</v>
      </c>
      <c r="G15554" s="22">
        <v>12263.004999999999</v>
      </c>
      <c r="H15554" s="23">
        <v>1.91106158854321E-2</v>
      </c>
      <c r="I15554" s="24">
        <v>0.91256198347107442</v>
      </c>
      <c r="J15554" s="27">
        <f t="shared" si="1700"/>
        <v>1.0777135128225532</v>
      </c>
      <c r="K15554" s="27">
        <f t="shared" si="1701"/>
        <v>334.47380041192241</v>
      </c>
      <c r="L15554" s="27" t="s">
        <v>23</v>
      </c>
    </row>
    <row r="15555" spans="1:12">
      <c r="A15555" s="27">
        <f t="shared" si="1695"/>
        <v>15551</v>
      </c>
      <c r="B15555" s="27">
        <v>3</v>
      </c>
      <c r="C15555" s="27">
        <f t="shared" si="1696"/>
        <v>0</v>
      </c>
      <c r="D15555" s="27">
        <f t="shared" si="1697"/>
        <v>0</v>
      </c>
      <c r="E15555" s="27">
        <f t="shared" si="1698"/>
        <v>1</v>
      </c>
      <c r="F15555" s="27">
        <f t="shared" si="1699"/>
        <v>0</v>
      </c>
      <c r="G15555" s="22">
        <v>20685.605</v>
      </c>
      <c r="H15555" s="23">
        <v>2.60483233211798E-2</v>
      </c>
      <c r="I15555" s="24">
        <v>1.3266944114149821</v>
      </c>
      <c r="J15555" s="27">
        <f t="shared" si="1700"/>
        <v>1.0897848234670504</v>
      </c>
      <c r="K15555" s="27">
        <f t="shared" si="1701"/>
        <v>1161.0034282658935</v>
      </c>
      <c r="L15555" s="27" t="s">
        <v>23</v>
      </c>
    </row>
    <row r="15556" spans="1:12">
      <c r="A15556" s="27">
        <f t="shared" si="1695"/>
        <v>15552</v>
      </c>
      <c r="B15556" s="27">
        <v>3</v>
      </c>
      <c r="C15556" s="27">
        <f t="shared" si="1696"/>
        <v>0</v>
      </c>
      <c r="D15556" s="27">
        <f t="shared" si="1697"/>
        <v>0</v>
      </c>
      <c r="E15556" s="27">
        <f t="shared" si="1698"/>
        <v>1</v>
      </c>
      <c r="F15556" s="27">
        <f t="shared" si="1699"/>
        <v>0</v>
      </c>
      <c r="G15556" s="22">
        <v>44432.770000000201</v>
      </c>
      <c r="H15556" s="23">
        <v>1.0443860364808899E-2</v>
      </c>
      <c r="I15556" s="24">
        <v>1.1852798894263994</v>
      </c>
      <c r="J15556" s="27">
        <f t="shared" si="1700"/>
        <v>1.062821410264511</v>
      </c>
      <c r="K15556" s="27">
        <f t="shared" si="1701"/>
        <v>666.31733438045421</v>
      </c>
      <c r="L15556" s="27" t="s">
        <v>22</v>
      </c>
    </row>
    <row r="15557" spans="1:12">
      <c r="A15557" s="27">
        <f t="shared" si="1695"/>
        <v>15553</v>
      </c>
      <c r="B15557" s="27">
        <v>3</v>
      </c>
      <c r="C15557" s="27">
        <f t="shared" si="1696"/>
        <v>0</v>
      </c>
      <c r="D15557" s="27">
        <f t="shared" si="1697"/>
        <v>0</v>
      </c>
      <c r="E15557" s="27">
        <f t="shared" si="1698"/>
        <v>1</v>
      </c>
      <c r="F15557" s="27">
        <f t="shared" si="1699"/>
        <v>0</v>
      </c>
      <c r="G15557" s="22">
        <v>21324.834999999999</v>
      </c>
      <c r="H15557" s="23">
        <v>4.4794099609742698E-2</v>
      </c>
      <c r="I15557" s="24">
        <v>1.3744550067900794</v>
      </c>
      <c r="J15557" s="27">
        <f t="shared" si="1700"/>
        <v>1.1230822086436147</v>
      </c>
      <c r="K15557" s="27">
        <f t="shared" si="1701"/>
        <v>1347.4797227264407</v>
      </c>
      <c r="L15557" s="27" t="s">
        <v>23</v>
      </c>
    </row>
    <row r="15558" spans="1:12">
      <c r="A15558" s="27">
        <f t="shared" ref="A15558:A15621" si="1702">A15557+1</f>
        <v>15554</v>
      </c>
      <c r="B15558" s="27">
        <v>3</v>
      </c>
      <c r="C15558" s="27">
        <f t="shared" ref="C15558:C15621" si="1703">IF(B15558=1, 1, 0)</f>
        <v>0</v>
      </c>
      <c r="D15558" s="27">
        <f t="shared" ref="D15558:D15621" si="1704">IF(B15558=2,1,0)</f>
        <v>0</v>
      </c>
      <c r="E15558" s="27">
        <f t="shared" ref="E15558:E15621" si="1705">IF(B15558=3,1,0)</f>
        <v>1</v>
      </c>
      <c r="F15558" s="27">
        <f t="shared" ref="F15558:F15621" si="1706">IF(B15558=4,1,0)</f>
        <v>0</v>
      </c>
      <c r="G15558" s="22">
        <v>25181.58</v>
      </c>
      <c r="H15558" s="23">
        <v>-2.1959790096374299E-4</v>
      </c>
      <c r="I15558" s="24">
        <v>0.91943300218076085</v>
      </c>
      <c r="J15558" s="27">
        <f t="shared" ref="J15558:J15621" si="1707">SUMPRODUCT($C$2:$F$2,C15558:F15558)*EXP((SUMPRODUCT($C$3:$F$3,C15558:F15558)*H15558))</f>
        <v>1.0447804273002896</v>
      </c>
      <c r="K15558" s="27">
        <f t="shared" ref="K15558:K15621" si="1708">G15558*(I15558-J15558)^2</f>
        <v>395.65240538316908</v>
      </c>
      <c r="L15558" s="27" t="s">
        <v>22</v>
      </c>
    </row>
    <row r="15559" spans="1:12">
      <c r="A15559" s="27">
        <f t="shared" si="1702"/>
        <v>15555</v>
      </c>
      <c r="B15559" s="27">
        <v>3</v>
      </c>
      <c r="C15559" s="27">
        <f t="shared" si="1703"/>
        <v>0</v>
      </c>
      <c r="D15559" s="27">
        <f t="shared" si="1704"/>
        <v>0</v>
      </c>
      <c r="E15559" s="27">
        <f t="shared" si="1705"/>
        <v>1</v>
      </c>
      <c r="F15559" s="27">
        <f t="shared" si="1706"/>
        <v>0</v>
      </c>
      <c r="G15559" s="22">
        <v>18319.439999999999</v>
      </c>
      <c r="H15559" s="23">
        <v>4.5156048823926299E-2</v>
      </c>
      <c r="I15559" s="24">
        <v>1.0892919672245955</v>
      </c>
      <c r="J15559" s="27">
        <f t="shared" si="1707"/>
        <v>1.1237350377912994</v>
      </c>
      <c r="K15559" s="27">
        <f t="shared" si="1708"/>
        <v>21.732811674291398</v>
      </c>
      <c r="L15559" s="27" t="s">
        <v>23</v>
      </c>
    </row>
    <row r="15560" spans="1:12">
      <c r="A15560" s="27">
        <f t="shared" si="1702"/>
        <v>15556</v>
      </c>
      <c r="B15560" s="27">
        <v>3</v>
      </c>
      <c r="C15560" s="27">
        <f t="shared" si="1703"/>
        <v>0</v>
      </c>
      <c r="D15560" s="27">
        <f t="shared" si="1704"/>
        <v>0</v>
      </c>
      <c r="E15560" s="27">
        <f t="shared" si="1705"/>
        <v>1</v>
      </c>
      <c r="F15560" s="27">
        <f t="shared" si="1706"/>
        <v>0</v>
      </c>
      <c r="G15560" s="22">
        <v>19625.75</v>
      </c>
      <c r="H15560" s="23">
        <v>4.5579679891613198E-2</v>
      </c>
      <c r="I15560" s="24">
        <v>1.102438386611754</v>
      </c>
      <c r="J15560" s="27">
        <f t="shared" si="1707"/>
        <v>1.1244996013287063</v>
      </c>
      <c r="K15560" s="27">
        <f t="shared" si="1708"/>
        <v>9.5517974706002668</v>
      </c>
      <c r="L15560" s="27" t="s">
        <v>23</v>
      </c>
    </row>
    <row r="15561" spans="1:12">
      <c r="A15561" s="27">
        <f t="shared" si="1702"/>
        <v>15557</v>
      </c>
      <c r="B15561" s="27">
        <v>3</v>
      </c>
      <c r="C15561" s="27">
        <f t="shared" si="1703"/>
        <v>0</v>
      </c>
      <c r="D15561" s="27">
        <f t="shared" si="1704"/>
        <v>0</v>
      </c>
      <c r="E15561" s="27">
        <f t="shared" si="1705"/>
        <v>1</v>
      </c>
      <c r="F15561" s="27">
        <f t="shared" si="1706"/>
        <v>0</v>
      </c>
      <c r="G15561" s="22">
        <v>13957.785</v>
      </c>
      <c r="H15561" s="23">
        <v>4.2774856964790199E-2</v>
      </c>
      <c r="I15561" s="24">
        <v>1.0488765684271959</v>
      </c>
      <c r="J15561" s="27">
        <f t="shared" si="1707"/>
        <v>1.1194471582975591</v>
      </c>
      <c r="K15561" s="27">
        <f t="shared" si="1708"/>
        <v>69.512674677865618</v>
      </c>
      <c r="L15561" s="27" t="s">
        <v>22</v>
      </c>
    </row>
    <row r="15562" spans="1:12">
      <c r="A15562" s="27">
        <f t="shared" si="1702"/>
        <v>15558</v>
      </c>
      <c r="B15562" s="27">
        <v>3</v>
      </c>
      <c r="C15562" s="27">
        <f t="shared" si="1703"/>
        <v>0</v>
      </c>
      <c r="D15562" s="27">
        <f t="shared" si="1704"/>
        <v>0</v>
      </c>
      <c r="E15562" s="27">
        <f t="shared" si="1705"/>
        <v>1</v>
      </c>
      <c r="F15562" s="27">
        <f t="shared" si="1706"/>
        <v>0</v>
      </c>
      <c r="G15562" s="22">
        <v>14230.87</v>
      </c>
      <c r="H15562" s="23">
        <v>4.23100602821102E-2</v>
      </c>
      <c r="I15562" s="24">
        <v>1.1086598381204784</v>
      </c>
      <c r="J15562" s="27">
        <f t="shared" si="1707"/>
        <v>1.1186120962572621</v>
      </c>
      <c r="K15562" s="27">
        <f t="shared" si="1708"/>
        <v>1.4095312712359087</v>
      </c>
      <c r="L15562" s="27" t="s">
        <v>22</v>
      </c>
    </row>
    <row r="15563" spans="1:12">
      <c r="A15563" s="27">
        <f t="shared" si="1702"/>
        <v>15559</v>
      </c>
      <c r="B15563" s="27">
        <v>3</v>
      </c>
      <c r="C15563" s="27">
        <f t="shared" si="1703"/>
        <v>0</v>
      </c>
      <c r="D15563" s="27">
        <f t="shared" si="1704"/>
        <v>0</v>
      </c>
      <c r="E15563" s="27">
        <f t="shared" si="1705"/>
        <v>1</v>
      </c>
      <c r="F15563" s="27">
        <f t="shared" si="1706"/>
        <v>0</v>
      </c>
      <c r="G15563" s="22">
        <v>56574.220000000401</v>
      </c>
      <c r="H15563" s="23">
        <v>1.36360147250106E-2</v>
      </c>
      <c r="I15563" s="24">
        <v>1.2262356545196835</v>
      </c>
      <c r="J15563" s="27">
        <f t="shared" si="1707"/>
        <v>1.0682824042949972</v>
      </c>
      <c r="K15563" s="27">
        <f t="shared" si="1708"/>
        <v>1411.4831847900743</v>
      </c>
      <c r="L15563" s="27" t="s">
        <v>22</v>
      </c>
    </row>
    <row r="15564" spans="1:12">
      <c r="A15564" s="27">
        <f t="shared" si="1702"/>
        <v>15560</v>
      </c>
      <c r="B15564" s="27">
        <v>3</v>
      </c>
      <c r="C15564" s="27">
        <f t="shared" si="1703"/>
        <v>0</v>
      </c>
      <c r="D15564" s="27">
        <f t="shared" si="1704"/>
        <v>0</v>
      </c>
      <c r="E15564" s="27">
        <f t="shared" si="1705"/>
        <v>1</v>
      </c>
      <c r="F15564" s="27">
        <f t="shared" si="1706"/>
        <v>0</v>
      </c>
      <c r="G15564" s="22">
        <v>28334.93</v>
      </c>
      <c r="H15564" s="23">
        <v>1.7098963926720102E-2</v>
      </c>
      <c r="I15564" s="24">
        <v>1.2526703331666742</v>
      </c>
      <c r="J15564" s="27">
        <f t="shared" si="1707"/>
        <v>1.0742383977438323</v>
      </c>
      <c r="K15564" s="27">
        <f t="shared" si="1708"/>
        <v>902.12624266674163</v>
      </c>
      <c r="L15564" s="27" t="s">
        <v>23</v>
      </c>
    </row>
    <row r="15565" spans="1:12">
      <c r="A15565" s="27">
        <f t="shared" si="1702"/>
        <v>15561</v>
      </c>
      <c r="B15565" s="27">
        <v>3</v>
      </c>
      <c r="C15565" s="27">
        <f t="shared" si="1703"/>
        <v>0</v>
      </c>
      <c r="D15565" s="27">
        <f t="shared" si="1704"/>
        <v>0</v>
      </c>
      <c r="E15565" s="27">
        <f t="shared" si="1705"/>
        <v>1</v>
      </c>
      <c r="F15565" s="27">
        <f t="shared" si="1706"/>
        <v>0</v>
      </c>
      <c r="G15565" s="22">
        <v>59251.61</v>
      </c>
      <c r="H15565" s="23">
        <v>2.14085928864738E-3</v>
      </c>
      <c r="I15565" s="24">
        <v>1.0006073489219556</v>
      </c>
      <c r="J15565" s="27">
        <f t="shared" si="1707"/>
        <v>1.0487473935634237</v>
      </c>
      <c r="K15565" s="27">
        <f t="shared" si="1708"/>
        <v>137.3134670782668</v>
      </c>
      <c r="L15565" s="27" t="s">
        <v>23</v>
      </c>
    </row>
    <row r="15566" spans="1:12">
      <c r="A15566" s="27">
        <f t="shared" si="1702"/>
        <v>15562</v>
      </c>
      <c r="B15566" s="27">
        <v>3</v>
      </c>
      <c r="C15566" s="27">
        <f t="shared" si="1703"/>
        <v>0</v>
      </c>
      <c r="D15566" s="27">
        <f t="shared" si="1704"/>
        <v>0</v>
      </c>
      <c r="E15566" s="27">
        <f t="shared" si="1705"/>
        <v>1</v>
      </c>
      <c r="F15566" s="27">
        <f t="shared" si="1706"/>
        <v>0</v>
      </c>
      <c r="G15566" s="22">
        <v>60754.239999999998</v>
      </c>
      <c r="H15566" s="23">
        <v>-9.0794574992425294E-5</v>
      </c>
      <c r="I15566" s="24">
        <v>1.0635582512004043</v>
      </c>
      <c r="J15566" s="27">
        <f t="shared" si="1707"/>
        <v>1.0449965056076096</v>
      </c>
      <c r="K15566" s="27">
        <f t="shared" si="1708"/>
        <v>20.93216860950033</v>
      </c>
      <c r="L15566" s="27" t="s">
        <v>23</v>
      </c>
    </row>
    <row r="15567" spans="1:12">
      <c r="A15567" s="27">
        <f t="shared" si="1702"/>
        <v>15563</v>
      </c>
      <c r="B15567" s="27">
        <v>3</v>
      </c>
      <c r="C15567" s="27">
        <f t="shared" si="1703"/>
        <v>0</v>
      </c>
      <c r="D15567" s="27">
        <f t="shared" si="1704"/>
        <v>0</v>
      </c>
      <c r="E15567" s="27">
        <f t="shared" si="1705"/>
        <v>1</v>
      </c>
      <c r="F15567" s="27">
        <f t="shared" si="1706"/>
        <v>0</v>
      </c>
      <c r="G15567" s="22">
        <v>21526.91</v>
      </c>
      <c r="H15567" s="23">
        <v>-1.0467142611225199E-2</v>
      </c>
      <c r="I15567" s="24">
        <v>1.0007527853056308</v>
      </c>
      <c r="J15567" s="27">
        <f t="shared" si="1707"/>
        <v>1.02773172710653</v>
      </c>
      <c r="K15567" s="27">
        <f t="shared" si="1708"/>
        <v>15.668647766392338</v>
      </c>
      <c r="L15567" s="27" t="s">
        <v>22</v>
      </c>
    </row>
    <row r="15568" spans="1:12">
      <c r="A15568" s="27">
        <f t="shared" si="1702"/>
        <v>15564</v>
      </c>
      <c r="B15568" s="27">
        <v>3</v>
      </c>
      <c r="C15568" s="27">
        <f t="shared" si="1703"/>
        <v>0</v>
      </c>
      <c r="D15568" s="27">
        <f t="shared" si="1704"/>
        <v>0</v>
      </c>
      <c r="E15568" s="27">
        <f t="shared" si="1705"/>
        <v>1</v>
      </c>
      <c r="F15568" s="27">
        <f t="shared" si="1706"/>
        <v>0</v>
      </c>
      <c r="G15568" s="22">
        <v>25796.525000000001</v>
      </c>
      <c r="H15568" s="23">
        <v>2.56272466224234E-2</v>
      </c>
      <c r="I15568" s="24">
        <v>1.0316317991631798</v>
      </c>
      <c r="J15568" s="27">
        <f t="shared" si="1707"/>
        <v>1.0890483292694608</v>
      </c>
      <c r="K15568" s="27">
        <f t="shared" si="1708"/>
        <v>85.042318693388381</v>
      </c>
      <c r="L15568" s="27" t="s">
        <v>23</v>
      </c>
    </row>
    <row r="15569" spans="1:12">
      <c r="A15569" s="27">
        <f t="shared" si="1702"/>
        <v>15565</v>
      </c>
      <c r="B15569" s="27">
        <v>3</v>
      </c>
      <c r="C15569" s="27">
        <f t="shared" si="1703"/>
        <v>0</v>
      </c>
      <c r="D15569" s="27">
        <f t="shared" si="1704"/>
        <v>0</v>
      </c>
      <c r="E15569" s="27">
        <f t="shared" si="1705"/>
        <v>1</v>
      </c>
      <c r="F15569" s="27">
        <f t="shared" si="1706"/>
        <v>0</v>
      </c>
      <c r="G15569" s="22">
        <v>25958.52</v>
      </c>
      <c r="H15569" s="23">
        <v>4.0519908808650799E-2</v>
      </c>
      <c r="I15569" s="24">
        <v>1.1280345859660792</v>
      </c>
      <c r="J15569" s="27">
        <f t="shared" si="1707"/>
        <v>1.115401693698288</v>
      </c>
      <c r="K15569" s="27">
        <f t="shared" si="1708"/>
        <v>4.1427193514568579</v>
      </c>
      <c r="L15569" s="27" t="s">
        <v>22</v>
      </c>
    </row>
    <row r="15570" spans="1:12">
      <c r="A15570" s="27">
        <f t="shared" si="1702"/>
        <v>15566</v>
      </c>
      <c r="B15570" s="27">
        <v>3</v>
      </c>
      <c r="C15570" s="27">
        <f t="shared" si="1703"/>
        <v>0</v>
      </c>
      <c r="D15570" s="27">
        <f t="shared" si="1704"/>
        <v>0</v>
      </c>
      <c r="E15570" s="27">
        <f t="shared" si="1705"/>
        <v>1</v>
      </c>
      <c r="F15570" s="27">
        <f t="shared" si="1706"/>
        <v>0</v>
      </c>
      <c r="G15570" s="22">
        <v>12811.849999999849</v>
      </c>
      <c r="H15570" s="23">
        <v>2.32126973985687E-2</v>
      </c>
      <c r="I15570" s="24">
        <v>1.1815355178187037</v>
      </c>
      <c r="J15570" s="27">
        <f t="shared" si="1707"/>
        <v>1.0848347045353159</v>
      </c>
      <c r="K15570" s="27">
        <f t="shared" si="1708"/>
        <v>119.80421521813952</v>
      </c>
      <c r="L15570" s="27" t="s">
        <v>23</v>
      </c>
    </row>
    <row r="15571" spans="1:12">
      <c r="A15571" s="27">
        <f t="shared" si="1702"/>
        <v>15567</v>
      </c>
      <c r="B15571" s="27">
        <v>3</v>
      </c>
      <c r="C15571" s="27">
        <f t="shared" si="1703"/>
        <v>0</v>
      </c>
      <c r="D15571" s="27">
        <f t="shared" si="1704"/>
        <v>0</v>
      </c>
      <c r="E15571" s="27">
        <f t="shared" si="1705"/>
        <v>1</v>
      </c>
      <c r="F15571" s="27">
        <f t="shared" si="1706"/>
        <v>0</v>
      </c>
      <c r="G15571" s="22">
        <v>40199.33</v>
      </c>
      <c r="H15571" s="23">
        <v>2.1524642439853699E-2</v>
      </c>
      <c r="I15571" s="24">
        <v>1.1182707032630463</v>
      </c>
      <c r="J15571" s="27">
        <f t="shared" si="1707"/>
        <v>1.0818985701370754</v>
      </c>
      <c r="K15571" s="27">
        <f t="shared" si="1708"/>
        <v>53.180982774475261</v>
      </c>
      <c r="L15571" s="27" t="s">
        <v>23</v>
      </c>
    </row>
    <row r="15572" spans="1:12">
      <c r="A15572" s="27">
        <f t="shared" si="1702"/>
        <v>15568</v>
      </c>
      <c r="B15572" s="27">
        <v>3</v>
      </c>
      <c r="C15572" s="27">
        <f t="shared" si="1703"/>
        <v>0</v>
      </c>
      <c r="D15572" s="27">
        <f t="shared" si="1704"/>
        <v>0</v>
      </c>
      <c r="E15572" s="27">
        <f t="shared" si="1705"/>
        <v>1</v>
      </c>
      <c r="F15572" s="27">
        <f t="shared" si="1706"/>
        <v>0</v>
      </c>
      <c r="G15572" s="22">
        <v>36651.25</v>
      </c>
      <c r="H15572" s="23">
        <v>1.2122972398242501E-2</v>
      </c>
      <c r="I15572" s="24">
        <v>1.2033343483556638</v>
      </c>
      <c r="J15572" s="27">
        <f t="shared" si="1707"/>
        <v>1.0656904704029215</v>
      </c>
      <c r="K15572" s="27">
        <f t="shared" si="1708"/>
        <v>694.38861339933601</v>
      </c>
      <c r="L15572" s="27" t="s">
        <v>23</v>
      </c>
    </row>
    <row r="15573" spans="1:12">
      <c r="A15573" s="27">
        <f t="shared" si="1702"/>
        <v>15569</v>
      </c>
      <c r="B15573" s="27">
        <v>3</v>
      </c>
      <c r="C15573" s="27">
        <f t="shared" si="1703"/>
        <v>0</v>
      </c>
      <c r="D15573" s="27">
        <f t="shared" si="1704"/>
        <v>0</v>
      </c>
      <c r="E15573" s="27">
        <f t="shared" si="1705"/>
        <v>1</v>
      </c>
      <c r="F15573" s="27">
        <f t="shared" si="1706"/>
        <v>0</v>
      </c>
      <c r="G15573" s="22">
        <v>22374.83</v>
      </c>
      <c r="H15573" s="23">
        <v>1.929172580032E-2</v>
      </c>
      <c r="I15573" s="24">
        <v>1.0308095297492827</v>
      </c>
      <c r="J15573" s="27">
        <f t="shared" si="1707"/>
        <v>1.0780269300430421</v>
      </c>
      <c r="K15573" s="27">
        <f t="shared" si="1708"/>
        <v>49.884300662870778</v>
      </c>
      <c r="L15573" s="27" t="s">
        <v>22</v>
      </c>
    </row>
    <row r="15574" spans="1:12">
      <c r="A15574" s="27">
        <f t="shared" si="1702"/>
        <v>15570</v>
      </c>
      <c r="B15574" s="27">
        <v>3</v>
      </c>
      <c r="C15574" s="27">
        <f t="shared" si="1703"/>
        <v>0</v>
      </c>
      <c r="D15574" s="27">
        <f t="shared" si="1704"/>
        <v>0</v>
      </c>
      <c r="E15574" s="27">
        <f t="shared" si="1705"/>
        <v>1</v>
      </c>
      <c r="F15574" s="27">
        <f t="shared" si="1706"/>
        <v>0</v>
      </c>
      <c r="G15574" s="22">
        <v>10549.574999999901</v>
      </c>
      <c r="H15574" s="23">
        <v>2.4075673882537799E-2</v>
      </c>
      <c r="I15574" s="24">
        <v>1.1853467073702573</v>
      </c>
      <c r="J15574" s="27">
        <f t="shared" si="1707"/>
        <v>1.0863388075645823</v>
      </c>
      <c r="K15574" s="27">
        <f t="shared" si="1708"/>
        <v>103.41288647267132</v>
      </c>
      <c r="L15574" s="27" t="s">
        <v>23</v>
      </c>
    </row>
    <row r="15575" spans="1:12">
      <c r="A15575" s="27">
        <f t="shared" si="1702"/>
        <v>15571</v>
      </c>
      <c r="B15575" s="27">
        <v>3</v>
      </c>
      <c r="C15575" s="27">
        <f t="shared" si="1703"/>
        <v>0</v>
      </c>
      <c r="D15575" s="27">
        <f t="shared" si="1704"/>
        <v>0</v>
      </c>
      <c r="E15575" s="27">
        <f t="shared" si="1705"/>
        <v>1</v>
      </c>
      <c r="F15575" s="27">
        <f t="shared" si="1706"/>
        <v>0</v>
      </c>
      <c r="G15575" s="22">
        <v>12707.85</v>
      </c>
      <c r="H15575" s="23">
        <v>1.9041792247832201E-2</v>
      </c>
      <c r="I15575" s="24">
        <v>1.5768261964735517</v>
      </c>
      <c r="J15575" s="27">
        <f t="shared" si="1707"/>
        <v>1.0775944349368236</v>
      </c>
      <c r="K15575" s="27">
        <f t="shared" si="1708"/>
        <v>3167.2073408947776</v>
      </c>
      <c r="L15575" s="27" t="s">
        <v>23</v>
      </c>
    </row>
    <row r="15576" spans="1:12">
      <c r="A15576" s="27">
        <f t="shared" si="1702"/>
        <v>15572</v>
      </c>
      <c r="B15576" s="27">
        <v>3</v>
      </c>
      <c r="C15576" s="27">
        <f t="shared" si="1703"/>
        <v>0</v>
      </c>
      <c r="D15576" s="27">
        <f t="shared" si="1704"/>
        <v>0</v>
      </c>
      <c r="E15576" s="27">
        <f t="shared" si="1705"/>
        <v>1</v>
      </c>
      <c r="F15576" s="27">
        <f t="shared" si="1706"/>
        <v>0</v>
      </c>
      <c r="G15576" s="22">
        <v>5753.33</v>
      </c>
      <c r="H15576" s="23">
        <v>1.9925174324434799E-2</v>
      </c>
      <c r="I15576" s="24">
        <v>1.2518679199807183</v>
      </c>
      <c r="J15576" s="27">
        <f t="shared" si="1707"/>
        <v>1.0791238525714775</v>
      </c>
      <c r="K15576" s="27">
        <f t="shared" si="1708"/>
        <v>171.68231765196558</v>
      </c>
      <c r="L15576" s="27" t="s">
        <v>23</v>
      </c>
    </row>
    <row r="15577" spans="1:12">
      <c r="A15577" s="27">
        <f t="shared" si="1702"/>
        <v>15573</v>
      </c>
      <c r="B15577" s="27">
        <v>3</v>
      </c>
      <c r="C15577" s="27">
        <f t="shared" si="1703"/>
        <v>0</v>
      </c>
      <c r="D15577" s="27">
        <f t="shared" si="1704"/>
        <v>0</v>
      </c>
      <c r="E15577" s="27">
        <f t="shared" si="1705"/>
        <v>1</v>
      </c>
      <c r="F15577" s="27">
        <f t="shared" si="1706"/>
        <v>0</v>
      </c>
      <c r="G15577" s="22">
        <v>10990.37</v>
      </c>
      <c r="H15577" s="23">
        <v>4.6409417657454703E-2</v>
      </c>
      <c r="I15577" s="24">
        <v>1.1410565338276182</v>
      </c>
      <c r="J15577" s="27">
        <f t="shared" si="1707"/>
        <v>1.1259986082121392</v>
      </c>
      <c r="K15577" s="27">
        <f t="shared" si="1708"/>
        <v>2.4919688452317028</v>
      </c>
      <c r="L15577" s="27" t="s">
        <v>22</v>
      </c>
    </row>
    <row r="15578" spans="1:12">
      <c r="A15578" s="27">
        <f t="shared" si="1702"/>
        <v>15574</v>
      </c>
      <c r="B15578" s="27">
        <v>3</v>
      </c>
      <c r="C15578" s="27">
        <f t="shared" si="1703"/>
        <v>0</v>
      </c>
      <c r="D15578" s="27">
        <f t="shared" si="1704"/>
        <v>0</v>
      </c>
      <c r="E15578" s="27">
        <f t="shared" si="1705"/>
        <v>1</v>
      </c>
      <c r="F15578" s="27">
        <f t="shared" si="1706"/>
        <v>0</v>
      </c>
      <c r="G15578" s="22">
        <v>38474.129999999997</v>
      </c>
      <c r="H15578" s="23">
        <v>0.19976791449129</v>
      </c>
      <c r="I15578" s="24">
        <v>1.1770717618307043</v>
      </c>
      <c r="J15578" s="27">
        <f t="shared" si="1707"/>
        <v>1.4403549003036444</v>
      </c>
      <c r="K15578" s="27">
        <f t="shared" si="1708"/>
        <v>2666.950166715535</v>
      </c>
      <c r="L15578" s="27" t="s">
        <v>23</v>
      </c>
    </row>
    <row r="15579" spans="1:12">
      <c r="A15579" s="27">
        <f t="shared" si="1702"/>
        <v>15575</v>
      </c>
      <c r="B15579" s="27">
        <v>3</v>
      </c>
      <c r="C15579" s="27">
        <f t="shared" si="1703"/>
        <v>0</v>
      </c>
      <c r="D15579" s="27">
        <f t="shared" si="1704"/>
        <v>0</v>
      </c>
      <c r="E15579" s="27">
        <f t="shared" si="1705"/>
        <v>1</v>
      </c>
      <c r="F15579" s="27">
        <f t="shared" si="1706"/>
        <v>0</v>
      </c>
      <c r="G15579" s="22">
        <v>22703.32</v>
      </c>
      <c r="H15579" s="23">
        <v>-2.5052347448066398E-3</v>
      </c>
      <c r="I15579" s="24">
        <v>0.88370060553093199</v>
      </c>
      <c r="J15579" s="27">
        <f t="shared" si="1707"/>
        <v>1.0409535035509179</v>
      </c>
      <c r="K15579" s="27">
        <f t="shared" si="1708"/>
        <v>561.41845687349496</v>
      </c>
      <c r="L15579" s="27" t="s">
        <v>22</v>
      </c>
    </row>
    <row r="15580" spans="1:12">
      <c r="A15580" s="27">
        <f t="shared" si="1702"/>
        <v>15576</v>
      </c>
      <c r="B15580" s="27">
        <v>3</v>
      </c>
      <c r="C15580" s="27">
        <f t="shared" si="1703"/>
        <v>0</v>
      </c>
      <c r="D15580" s="27">
        <f t="shared" si="1704"/>
        <v>0</v>
      </c>
      <c r="E15580" s="27">
        <f t="shared" si="1705"/>
        <v>1</v>
      </c>
      <c r="F15580" s="27">
        <f t="shared" si="1706"/>
        <v>0</v>
      </c>
      <c r="G15580" s="22">
        <v>17334.29</v>
      </c>
      <c r="H15580" s="23">
        <v>3.5140015890253E-2</v>
      </c>
      <c r="I15580" s="24">
        <v>1.187122078771041</v>
      </c>
      <c r="J15580" s="27">
        <f t="shared" si="1707"/>
        <v>1.1058089060512459</v>
      </c>
      <c r="K15580" s="27">
        <f t="shared" si="1708"/>
        <v>114.61141432049526</v>
      </c>
      <c r="L15580" s="27" t="s">
        <v>22</v>
      </c>
    </row>
    <row r="15581" spans="1:12">
      <c r="A15581" s="27">
        <f t="shared" si="1702"/>
        <v>15577</v>
      </c>
      <c r="B15581" s="27">
        <v>3</v>
      </c>
      <c r="C15581" s="27">
        <f t="shared" si="1703"/>
        <v>0</v>
      </c>
      <c r="D15581" s="27">
        <f t="shared" si="1704"/>
        <v>0</v>
      </c>
      <c r="E15581" s="27">
        <f t="shared" si="1705"/>
        <v>1</v>
      </c>
      <c r="F15581" s="27">
        <f t="shared" si="1706"/>
        <v>0</v>
      </c>
      <c r="G15581" s="22">
        <v>29759.21</v>
      </c>
      <c r="H15581" s="23">
        <v>-2.0106212350239601E-4</v>
      </c>
      <c r="I15581" s="24">
        <v>1.0597394588761273</v>
      </c>
      <c r="J15581" s="27">
        <f t="shared" si="1707"/>
        <v>1.0448115198583932</v>
      </c>
      <c r="K15581" s="27">
        <f t="shared" si="1708"/>
        <v>6.6316424460625409</v>
      </c>
      <c r="L15581" s="27" t="s">
        <v>23</v>
      </c>
    </row>
    <row r="15582" spans="1:12">
      <c r="A15582" s="27">
        <f t="shared" si="1702"/>
        <v>15578</v>
      </c>
      <c r="B15582" s="27">
        <v>3</v>
      </c>
      <c r="C15582" s="27">
        <f t="shared" si="1703"/>
        <v>0</v>
      </c>
      <c r="D15582" s="27">
        <f t="shared" si="1704"/>
        <v>0</v>
      </c>
      <c r="E15582" s="27">
        <f t="shared" si="1705"/>
        <v>1</v>
      </c>
      <c r="F15582" s="27">
        <f t="shared" si="1706"/>
        <v>0</v>
      </c>
      <c r="G15582" s="22">
        <v>16030.215</v>
      </c>
      <c r="H15582" s="23">
        <v>1.2193786816663801E-2</v>
      </c>
      <c r="I15582" s="24">
        <v>0.94856084354516956</v>
      </c>
      <c r="J15582" s="27">
        <f t="shared" si="1707"/>
        <v>1.0658116394301056</v>
      </c>
      <c r="K15582" s="27">
        <f t="shared" si="1708"/>
        <v>220.37937441054859</v>
      </c>
      <c r="L15582" s="27" t="s">
        <v>22</v>
      </c>
    </row>
    <row r="15583" spans="1:12">
      <c r="A15583" s="27">
        <f t="shared" si="1702"/>
        <v>15579</v>
      </c>
      <c r="B15583" s="27">
        <v>3</v>
      </c>
      <c r="C15583" s="27">
        <f t="shared" si="1703"/>
        <v>0</v>
      </c>
      <c r="D15583" s="27">
        <f t="shared" si="1704"/>
        <v>0</v>
      </c>
      <c r="E15583" s="27">
        <f t="shared" si="1705"/>
        <v>1</v>
      </c>
      <c r="F15583" s="27">
        <f t="shared" si="1706"/>
        <v>0</v>
      </c>
      <c r="G15583" s="22">
        <v>27526.97</v>
      </c>
      <c r="H15583" s="23">
        <v>1.2943593165663399E-3</v>
      </c>
      <c r="I15583" s="24">
        <v>1.0417495029821073</v>
      </c>
      <c r="J15583" s="27">
        <f t="shared" si="1707"/>
        <v>1.0473230429207632</v>
      </c>
      <c r="K15583" s="27">
        <f t="shared" si="1708"/>
        <v>0.85510736026493872</v>
      </c>
      <c r="L15583" s="27" t="s">
        <v>22</v>
      </c>
    </row>
    <row r="15584" spans="1:12">
      <c r="A15584" s="27">
        <f t="shared" si="1702"/>
        <v>15580</v>
      </c>
      <c r="B15584" s="27">
        <v>3</v>
      </c>
      <c r="C15584" s="27">
        <f t="shared" si="1703"/>
        <v>0</v>
      </c>
      <c r="D15584" s="27">
        <f t="shared" si="1704"/>
        <v>0</v>
      </c>
      <c r="E15584" s="27">
        <f t="shared" si="1705"/>
        <v>1</v>
      </c>
      <c r="F15584" s="27">
        <f t="shared" si="1706"/>
        <v>0</v>
      </c>
      <c r="G15584" s="22">
        <v>55698.910000000396</v>
      </c>
      <c r="H15584" s="23">
        <v>0.12127651825537</v>
      </c>
      <c r="I15584" s="24">
        <v>1.1946312424209018</v>
      </c>
      <c r="J15584" s="27">
        <f t="shared" si="1707"/>
        <v>1.2698140705592442</v>
      </c>
      <c r="K15584" s="27">
        <f t="shared" si="1708"/>
        <v>314.83572975235717</v>
      </c>
      <c r="L15584" s="27" t="s">
        <v>23</v>
      </c>
    </row>
    <row r="15585" spans="1:12">
      <c r="A15585" s="27">
        <f t="shared" si="1702"/>
        <v>15581</v>
      </c>
      <c r="B15585" s="27">
        <v>3</v>
      </c>
      <c r="C15585" s="27">
        <f t="shared" si="1703"/>
        <v>0</v>
      </c>
      <c r="D15585" s="27">
        <f t="shared" si="1704"/>
        <v>0</v>
      </c>
      <c r="E15585" s="27">
        <f t="shared" si="1705"/>
        <v>1</v>
      </c>
      <c r="F15585" s="27">
        <f t="shared" si="1706"/>
        <v>0</v>
      </c>
      <c r="G15585" s="22">
        <v>24993.125000000149</v>
      </c>
      <c r="H15585" s="23">
        <v>2.5259307573668802E-2</v>
      </c>
      <c r="I15585" s="24">
        <v>1.1769471552200332</v>
      </c>
      <c r="J15585" s="27">
        <f t="shared" si="1707"/>
        <v>1.0884051842325393</v>
      </c>
      <c r="K15585" s="27">
        <f t="shared" si="1708"/>
        <v>195.9381178544505</v>
      </c>
      <c r="L15585" s="27" t="s">
        <v>22</v>
      </c>
    </row>
    <row r="15586" spans="1:12">
      <c r="A15586" s="27">
        <f t="shared" si="1702"/>
        <v>15582</v>
      </c>
      <c r="B15586" s="27">
        <v>3</v>
      </c>
      <c r="C15586" s="27">
        <f t="shared" si="1703"/>
        <v>0</v>
      </c>
      <c r="D15586" s="27">
        <f t="shared" si="1704"/>
        <v>0</v>
      </c>
      <c r="E15586" s="27">
        <f t="shared" si="1705"/>
        <v>1</v>
      </c>
      <c r="F15586" s="27">
        <f t="shared" si="1706"/>
        <v>0</v>
      </c>
      <c r="G15586" s="22">
        <v>53335.720000000401</v>
      </c>
      <c r="H15586" s="23">
        <v>2.6696959511882799E-2</v>
      </c>
      <c r="I15586" s="24">
        <v>1.1582499285101515</v>
      </c>
      <c r="J15586" s="27">
        <f t="shared" si="1707"/>
        <v>1.0909203106732583</v>
      </c>
      <c r="K15586" s="27">
        <f t="shared" si="1708"/>
        <v>241.78561611879846</v>
      </c>
      <c r="L15586" s="27" t="s">
        <v>22</v>
      </c>
    </row>
    <row r="15587" spans="1:12">
      <c r="A15587" s="27">
        <f t="shared" si="1702"/>
        <v>15583</v>
      </c>
      <c r="B15587" s="27">
        <v>3</v>
      </c>
      <c r="C15587" s="27">
        <f t="shared" si="1703"/>
        <v>0</v>
      </c>
      <c r="D15587" s="27">
        <f t="shared" si="1704"/>
        <v>0</v>
      </c>
      <c r="E15587" s="27">
        <f t="shared" si="1705"/>
        <v>1</v>
      </c>
      <c r="F15587" s="27">
        <f t="shared" si="1706"/>
        <v>0</v>
      </c>
      <c r="G15587" s="22">
        <v>27966.85500000005</v>
      </c>
      <c r="H15587" s="23">
        <v>3.3184378312208801E-2</v>
      </c>
      <c r="I15587" s="24">
        <v>1.0306255430060818</v>
      </c>
      <c r="J15587" s="27">
        <f t="shared" si="1707"/>
        <v>1.1023423279166444</v>
      </c>
      <c r="K15587" s="27">
        <f t="shared" si="1708"/>
        <v>143.84184807447122</v>
      </c>
      <c r="L15587" s="27" t="s">
        <v>22</v>
      </c>
    </row>
    <row r="15588" spans="1:12">
      <c r="A15588" s="27">
        <f t="shared" si="1702"/>
        <v>15584</v>
      </c>
      <c r="B15588" s="27">
        <v>3</v>
      </c>
      <c r="C15588" s="27">
        <f t="shared" si="1703"/>
        <v>0</v>
      </c>
      <c r="D15588" s="27">
        <f t="shared" si="1704"/>
        <v>0</v>
      </c>
      <c r="E15588" s="27">
        <f t="shared" si="1705"/>
        <v>1</v>
      </c>
      <c r="F15588" s="27">
        <f t="shared" si="1706"/>
        <v>0</v>
      </c>
      <c r="G15588" s="22">
        <v>61435.660000000098</v>
      </c>
      <c r="H15588" s="23">
        <v>1.6204555664238299E-2</v>
      </c>
      <c r="I15588" s="24">
        <v>1.1370291329594522</v>
      </c>
      <c r="J15588" s="27">
        <f t="shared" si="1707"/>
        <v>1.072696914355034</v>
      </c>
      <c r="K15588" s="27">
        <f t="shared" si="1708"/>
        <v>254.25973282573381</v>
      </c>
      <c r="L15588" s="27" t="s">
        <v>23</v>
      </c>
    </row>
    <row r="15589" spans="1:12">
      <c r="A15589" s="27">
        <f t="shared" si="1702"/>
        <v>15585</v>
      </c>
      <c r="B15589" s="27">
        <v>3</v>
      </c>
      <c r="C15589" s="27">
        <f t="shared" si="1703"/>
        <v>0</v>
      </c>
      <c r="D15589" s="27">
        <f t="shared" si="1704"/>
        <v>0</v>
      </c>
      <c r="E15589" s="27">
        <f t="shared" si="1705"/>
        <v>1</v>
      </c>
      <c r="F15589" s="27">
        <f t="shared" si="1706"/>
        <v>0</v>
      </c>
      <c r="G15589" s="22">
        <v>52343.91</v>
      </c>
      <c r="H15589" s="23">
        <v>2.1352706693295E-2</v>
      </c>
      <c r="I15589" s="24">
        <v>1.1647531907453814</v>
      </c>
      <c r="J15589" s="27">
        <f t="shared" si="1707"/>
        <v>1.0815999583531004</v>
      </c>
      <c r="K15589" s="27">
        <f t="shared" si="1708"/>
        <v>361.92987493710478</v>
      </c>
      <c r="L15589" s="27" t="s">
        <v>23</v>
      </c>
    </row>
    <row r="15590" spans="1:12">
      <c r="A15590" s="27">
        <f t="shared" si="1702"/>
        <v>15586</v>
      </c>
      <c r="B15590" s="27">
        <v>3</v>
      </c>
      <c r="C15590" s="27">
        <f t="shared" si="1703"/>
        <v>0</v>
      </c>
      <c r="D15590" s="27">
        <f t="shared" si="1704"/>
        <v>0</v>
      </c>
      <c r="E15590" s="27">
        <f t="shared" si="1705"/>
        <v>1</v>
      </c>
      <c r="F15590" s="27">
        <f t="shared" si="1706"/>
        <v>0</v>
      </c>
      <c r="G15590" s="22">
        <v>22297.459999999701</v>
      </c>
      <c r="H15590" s="23">
        <v>3.3116848271503602E-2</v>
      </c>
      <c r="I15590" s="24">
        <v>1.2203155591385466</v>
      </c>
      <c r="J15590" s="27">
        <f t="shared" si="1707"/>
        <v>1.1022228179541802</v>
      </c>
      <c r="K15590" s="27">
        <f t="shared" si="1708"/>
        <v>310.95804753113578</v>
      </c>
      <c r="L15590" s="27" t="s">
        <v>22</v>
      </c>
    </row>
    <row r="15591" spans="1:12">
      <c r="A15591" s="27">
        <f t="shared" si="1702"/>
        <v>15587</v>
      </c>
      <c r="B15591" s="27">
        <v>3</v>
      </c>
      <c r="C15591" s="27">
        <f t="shared" si="1703"/>
        <v>0</v>
      </c>
      <c r="D15591" s="27">
        <f t="shared" si="1704"/>
        <v>0</v>
      </c>
      <c r="E15591" s="27">
        <f t="shared" si="1705"/>
        <v>1</v>
      </c>
      <c r="F15591" s="27">
        <f t="shared" si="1706"/>
        <v>0</v>
      </c>
      <c r="G15591" s="22">
        <v>7779.5150000000003</v>
      </c>
      <c r="H15591" s="23">
        <v>6.50612094528355E-3</v>
      </c>
      <c r="I15591" s="24">
        <v>1.0708094848732626</v>
      </c>
      <c r="J15591" s="27">
        <f t="shared" si="1707"/>
        <v>1.0561233458021633</v>
      </c>
      <c r="K15591" s="27">
        <f t="shared" si="1708"/>
        <v>1.6779066506457079</v>
      </c>
      <c r="L15591" s="27" t="s">
        <v>23</v>
      </c>
    </row>
    <row r="15592" spans="1:12">
      <c r="A15592" s="27">
        <f t="shared" si="1702"/>
        <v>15588</v>
      </c>
      <c r="B15592" s="27">
        <v>3</v>
      </c>
      <c r="C15592" s="27">
        <f t="shared" si="1703"/>
        <v>0</v>
      </c>
      <c r="D15592" s="27">
        <f t="shared" si="1704"/>
        <v>0</v>
      </c>
      <c r="E15592" s="27">
        <f t="shared" si="1705"/>
        <v>1</v>
      </c>
      <c r="F15592" s="27">
        <f t="shared" si="1706"/>
        <v>0</v>
      </c>
      <c r="G15592" s="22">
        <v>6331.3050000000003</v>
      </c>
      <c r="H15592" s="23">
        <v>7.1551243539041401E-3</v>
      </c>
      <c r="I15592" s="24">
        <v>0.89907519099316446</v>
      </c>
      <c r="J15592" s="27">
        <f t="shared" si="1707"/>
        <v>1.0572243831783426</v>
      </c>
      <c r="K15592" s="27">
        <f t="shared" si="1708"/>
        <v>158.35332661217885</v>
      </c>
      <c r="L15592" s="27" t="s">
        <v>22</v>
      </c>
    </row>
    <row r="15593" spans="1:12">
      <c r="A15593" s="27">
        <f t="shared" si="1702"/>
        <v>15589</v>
      </c>
      <c r="B15593" s="27">
        <v>3</v>
      </c>
      <c r="C15593" s="27">
        <f t="shared" si="1703"/>
        <v>0</v>
      </c>
      <c r="D15593" s="27">
        <f t="shared" si="1704"/>
        <v>0</v>
      </c>
      <c r="E15593" s="27">
        <f t="shared" si="1705"/>
        <v>1</v>
      </c>
      <c r="F15593" s="27">
        <f t="shared" si="1706"/>
        <v>0</v>
      </c>
      <c r="G15593" s="22">
        <v>38554.03</v>
      </c>
      <c r="H15593" s="23">
        <v>-2.2056041534817099E-3</v>
      </c>
      <c r="I15593" s="24">
        <v>1.1266450179456504</v>
      </c>
      <c r="J15593" s="27">
        <f t="shared" si="1707"/>
        <v>1.0414543863359165</v>
      </c>
      <c r="K15593" s="27">
        <f t="shared" si="1708"/>
        <v>279.80370267538888</v>
      </c>
      <c r="L15593" s="27" t="s">
        <v>23</v>
      </c>
    </row>
    <row r="15594" spans="1:12">
      <c r="A15594" s="27">
        <f t="shared" si="1702"/>
        <v>15590</v>
      </c>
      <c r="B15594" s="27">
        <v>3</v>
      </c>
      <c r="C15594" s="27">
        <f t="shared" si="1703"/>
        <v>0</v>
      </c>
      <c r="D15594" s="27">
        <f t="shared" si="1704"/>
        <v>0</v>
      </c>
      <c r="E15594" s="27">
        <f t="shared" si="1705"/>
        <v>1</v>
      </c>
      <c r="F15594" s="27">
        <f t="shared" si="1706"/>
        <v>0</v>
      </c>
      <c r="G15594" s="22">
        <v>26319.715</v>
      </c>
      <c r="H15594" s="23">
        <v>4.0243663767842698E-2</v>
      </c>
      <c r="I15594" s="24">
        <v>0.96947040498442372</v>
      </c>
      <c r="J15594" s="27">
        <f t="shared" si="1707"/>
        <v>1.1149071056209672</v>
      </c>
      <c r="K15594" s="27">
        <f t="shared" si="1708"/>
        <v>556.71023976592721</v>
      </c>
      <c r="L15594" s="27" t="s">
        <v>23</v>
      </c>
    </row>
    <row r="15595" spans="1:12">
      <c r="A15595" s="27">
        <f t="shared" si="1702"/>
        <v>15591</v>
      </c>
      <c r="B15595" s="27">
        <v>3</v>
      </c>
      <c r="C15595" s="27">
        <f t="shared" si="1703"/>
        <v>0</v>
      </c>
      <c r="D15595" s="27">
        <f t="shared" si="1704"/>
        <v>0</v>
      </c>
      <c r="E15595" s="27">
        <f t="shared" si="1705"/>
        <v>1</v>
      </c>
      <c r="F15595" s="27">
        <f t="shared" si="1706"/>
        <v>0</v>
      </c>
      <c r="G15595" s="22">
        <v>20103.025000000001</v>
      </c>
      <c r="H15595" s="23">
        <v>6.8352246260591104E-4</v>
      </c>
      <c r="I15595" s="24">
        <v>1.3001757469244288</v>
      </c>
      <c r="J15595" s="27">
        <f t="shared" si="1707"/>
        <v>1.0462964290973991</v>
      </c>
      <c r="K15595" s="27">
        <f t="shared" si="1708"/>
        <v>1295.7346067001533</v>
      </c>
      <c r="L15595" s="27" t="s">
        <v>23</v>
      </c>
    </row>
    <row r="15596" spans="1:12">
      <c r="A15596" s="27">
        <f t="shared" si="1702"/>
        <v>15592</v>
      </c>
      <c r="B15596" s="27">
        <v>3</v>
      </c>
      <c r="C15596" s="27">
        <f t="shared" si="1703"/>
        <v>0</v>
      </c>
      <c r="D15596" s="27">
        <f t="shared" si="1704"/>
        <v>0</v>
      </c>
      <c r="E15596" s="27">
        <f t="shared" si="1705"/>
        <v>1</v>
      </c>
      <c r="F15596" s="27">
        <f t="shared" si="1706"/>
        <v>0</v>
      </c>
      <c r="G15596" s="22">
        <v>121766.929999999</v>
      </c>
      <c r="H15596" s="23">
        <v>1.7546079748321199E-2</v>
      </c>
      <c r="I15596" s="24">
        <v>0.89463499265981583</v>
      </c>
      <c r="J15596" s="27">
        <f t="shared" si="1707"/>
        <v>1.0750098174984444</v>
      </c>
      <c r="K15596" s="27">
        <f t="shared" si="1708"/>
        <v>3961.6964966411033</v>
      </c>
      <c r="L15596" s="27" t="s">
        <v>22</v>
      </c>
    </row>
    <row r="15597" spans="1:12">
      <c r="A15597" s="27">
        <f t="shared" si="1702"/>
        <v>15593</v>
      </c>
      <c r="B15597" s="27">
        <v>3</v>
      </c>
      <c r="C15597" s="27">
        <f t="shared" si="1703"/>
        <v>0</v>
      </c>
      <c r="D15597" s="27">
        <f t="shared" si="1704"/>
        <v>0</v>
      </c>
      <c r="E15597" s="27">
        <f t="shared" si="1705"/>
        <v>1</v>
      </c>
      <c r="F15597" s="27">
        <f t="shared" si="1706"/>
        <v>0</v>
      </c>
      <c r="G15597" s="22">
        <v>74245.53</v>
      </c>
      <c r="H15597" s="23">
        <v>4.5191305160720103E-3</v>
      </c>
      <c r="I15597" s="24">
        <v>1.2360701409373975</v>
      </c>
      <c r="J15597" s="27">
        <f t="shared" si="1707"/>
        <v>1.0527595313701725</v>
      </c>
      <c r="K15597" s="27">
        <f t="shared" si="1708"/>
        <v>2494.8561793834169</v>
      </c>
      <c r="L15597" s="27" t="s">
        <v>23</v>
      </c>
    </row>
    <row r="15598" spans="1:12">
      <c r="A15598" s="27">
        <f t="shared" si="1702"/>
        <v>15594</v>
      </c>
      <c r="B15598" s="27">
        <v>3</v>
      </c>
      <c r="C15598" s="27">
        <f t="shared" si="1703"/>
        <v>0</v>
      </c>
      <c r="D15598" s="27">
        <f t="shared" si="1704"/>
        <v>0</v>
      </c>
      <c r="E15598" s="27">
        <f t="shared" si="1705"/>
        <v>1</v>
      </c>
      <c r="F15598" s="27">
        <f t="shared" si="1706"/>
        <v>0</v>
      </c>
      <c r="G15598" s="22">
        <v>105864.57</v>
      </c>
      <c r="H15598" s="23">
        <v>1.6092607970362899E-2</v>
      </c>
      <c r="I15598" s="24">
        <v>1.0161469082014829</v>
      </c>
      <c r="J15598" s="27">
        <f t="shared" si="1707"/>
        <v>1.0725041319861766</v>
      </c>
      <c r="K15598" s="27">
        <f t="shared" si="1708"/>
        <v>336.24034311852608</v>
      </c>
      <c r="L15598" s="27" t="s">
        <v>22</v>
      </c>
    </row>
    <row r="15599" spans="1:12">
      <c r="A15599" s="27">
        <f t="shared" si="1702"/>
        <v>15595</v>
      </c>
      <c r="B15599" s="27">
        <v>3</v>
      </c>
      <c r="C15599" s="27">
        <f t="shared" si="1703"/>
        <v>0</v>
      </c>
      <c r="D15599" s="27">
        <f t="shared" si="1704"/>
        <v>0</v>
      </c>
      <c r="E15599" s="27">
        <f t="shared" si="1705"/>
        <v>1</v>
      </c>
      <c r="F15599" s="27">
        <f t="shared" si="1706"/>
        <v>0</v>
      </c>
      <c r="G15599" s="22">
        <v>59872.999999999898</v>
      </c>
      <c r="H15599" s="23">
        <v>1.4429273955190801E-2</v>
      </c>
      <c r="I15599" s="24">
        <v>1.0345689859088298</v>
      </c>
      <c r="J15599" s="27">
        <f t="shared" si="1707"/>
        <v>1.0696438237505319</v>
      </c>
      <c r="K15599" s="27">
        <f t="shared" si="1708"/>
        <v>73.658413957599635</v>
      </c>
      <c r="L15599" s="27" t="s">
        <v>22</v>
      </c>
    </row>
    <row r="15600" spans="1:12">
      <c r="A15600" s="27">
        <f t="shared" si="1702"/>
        <v>15596</v>
      </c>
      <c r="B15600" s="27">
        <v>3</v>
      </c>
      <c r="C15600" s="27">
        <f t="shared" si="1703"/>
        <v>0</v>
      </c>
      <c r="D15600" s="27">
        <f t="shared" si="1704"/>
        <v>0</v>
      </c>
      <c r="E15600" s="27">
        <f t="shared" si="1705"/>
        <v>1</v>
      </c>
      <c r="F15600" s="27">
        <f t="shared" si="1706"/>
        <v>0</v>
      </c>
      <c r="G15600" s="22">
        <v>73314.589999999196</v>
      </c>
      <c r="H15600" s="23">
        <v>1.8792958004028099E-2</v>
      </c>
      <c r="I15600" s="24">
        <v>1.0324002217294901</v>
      </c>
      <c r="J15600" s="27">
        <f t="shared" si="1707"/>
        <v>1.0771640144890318</v>
      </c>
      <c r="K15600" s="27">
        <f t="shared" si="1708"/>
        <v>146.90756592497044</v>
      </c>
      <c r="L15600" s="27" t="s">
        <v>22</v>
      </c>
    </row>
    <row r="15601" spans="1:12">
      <c r="A15601" s="27">
        <f t="shared" si="1702"/>
        <v>15597</v>
      </c>
      <c r="B15601" s="27">
        <v>3</v>
      </c>
      <c r="C15601" s="27">
        <f t="shared" si="1703"/>
        <v>0</v>
      </c>
      <c r="D15601" s="27">
        <f t="shared" si="1704"/>
        <v>0</v>
      </c>
      <c r="E15601" s="27">
        <f t="shared" si="1705"/>
        <v>1</v>
      </c>
      <c r="F15601" s="27">
        <f t="shared" si="1706"/>
        <v>0</v>
      </c>
      <c r="G15601" s="22">
        <v>48503.99</v>
      </c>
      <c r="H15601" s="23">
        <v>4.4272863332262399E-3</v>
      </c>
      <c r="I15601" s="24">
        <v>1.2517558528428094</v>
      </c>
      <c r="J15601" s="27">
        <f t="shared" si="1707"/>
        <v>1.0526043059033123</v>
      </c>
      <c r="K15601" s="27">
        <f t="shared" si="1708"/>
        <v>1923.7331731883507</v>
      </c>
      <c r="L15601" s="27" t="s">
        <v>22</v>
      </c>
    </row>
    <row r="15602" spans="1:12">
      <c r="A15602" s="27">
        <f t="shared" si="1702"/>
        <v>15598</v>
      </c>
      <c r="B15602" s="27">
        <v>3</v>
      </c>
      <c r="C15602" s="27">
        <f t="shared" si="1703"/>
        <v>0</v>
      </c>
      <c r="D15602" s="27">
        <f t="shared" si="1704"/>
        <v>0</v>
      </c>
      <c r="E15602" s="27">
        <f t="shared" si="1705"/>
        <v>1</v>
      </c>
      <c r="F15602" s="27">
        <f t="shared" si="1706"/>
        <v>0</v>
      </c>
      <c r="G15602" s="22">
        <v>68074.959999999905</v>
      </c>
      <c r="H15602" s="23">
        <v>2.0689620024164E-2</v>
      </c>
      <c r="I15602" s="24">
        <v>1.066850877974864</v>
      </c>
      <c r="J15602" s="27">
        <f t="shared" si="1707"/>
        <v>1.0804491050647531</v>
      </c>
      <c r="K15602" s="27">
        <f t="shared" si="1708"/>
        <v>12.587862026225102</v>
      </c>
      <c r="L15602" s="27" t="s">
        <v>22</v>
      </c>
    </row>
    <row r="15603" spans="1:12">
      <c r="A15603" s="27">
        <f t="shared" si="1702"/>
        <v>15599</v>
      </c>
      <c r="B15603" s="27">
        <v>3</v>
      </c>
      <c r="C15603" s="27">
        <f t="shared" si="1703"/>
        <v>0</v>
      </c>
      <c r="D15603" s="27">
        <f t="shared" si="1704"/>
        <v>0</v>
      </c>
      <c r="E15603" s="27">
        <f t="shared" si="1705"/>
        <v>1</v>
      </c>
      <c r="F15603" s="27">
        <f t="shared" si="1706"/>
        <v>0</v>
      </c>
      <c r="G15603" s="22">
        <v>40496.51</v>
      </c>
      <c r="H15603" s="23">
        <v>1.63012365992397E-2</v>
      </c>
      <c r="I15603" s="24">
        <v>0.99235229431170646</v>
      </c>
      <c r="J15603" s="27">
        <f t="shared" si="1707"/>
        <v>1.0728634341001337</v>
      </c>
      <c r="K15603" s="27">
        <f t="shared" si="1708"/>
        <v>262.50014468401417</v>
      </c>
      <c r="L15603" s="27" t="s">
        <v>22</v>
      </c>
    </row>
    <row r="15604" spans="1:12">
      <c r="A15604" s="27">
        <f t="shared" si="1702"/>
        <v>15600</v>
      </c>
      <c r="B15604" s="27">
        <v>3</v>
      </c>
      <c r="C15604" s="27">
        <f t="shared" si="1703"/>
        <v>0</v>
      </c>
      <c r="D15604" s="27">
        <f t="shared" si="1704"/>
        <v>0</v>
      </c>
      <c r="E15604" s="27">
        <f t="shared" si="1705"/>
        <v>1</v>
      </c>
      <c r="F15604" s="27">
        <f t="shared" si="1706"/>
        <v>0</v>
      </c>
      <c r="G15604" s="22">
        <v>101920.30999999899</v>
      </c>
      <c r="H15604" s="23">
        <v>1.7782066423993499E-2</v>
      </c>
      <c r="I15604" s="24">
        <v>0.93666321326107749</v>
      </c>
      <c r="J15604" s="27">
        <f t="shared" si="1707"/>
        <v>1.0754171943485844</v>
      </c>
      <c r="K15604" s="27">
        <f t="shared" si="1708"/>
        <v>1962.2378162439102</v>
      </c>
      <c r="L15604" s="27" t="s">
        <v>22</v>
      </c>
    </row>
    <row r="15605" spans="1:12">
      <c r="A15605" s="27">
        <f t="shared" si="1702"/>
        <v>15601</v>
      </c>
      <c r="B15605" s="27">
        <v>3</v>
      </c>
      <c r="C15605" s="27">
        <f t="shared" si="1703"/>
        <v>0</v>
      </c>
      <c r="D15605" s="27">
        <f t="shared" si="1704"/>
        <v>0</v>
      </c>
      <c r="E15605" s="27">
        <f t="shared" si="1705"/>
        <v>1</v>
      </c>
      <c r="F15605" s="27">
        <f t="shared" si="1706"/>
        <v>0</v>
      </c>
      <c r="G15605" s="22">
        <v>55651.299999999901</v>
      </c>
      <c r="H15605" s="23">
        <v>4.53925393448116E-3</v>
      </c>
      <c r="I15605" s="24">
        <v>1.2748261170387094</v>
      </c>
      <c r="J15605" s="27">
        <f t="shared" si="1707"/>
        <v>1.0527935449319945</v>
      </c>
      <c r="K15605" s="27">
        <f t="shared" si="1708"/>
        <v>2743.5235581994002</v>
      </c>
      <c r="L15605" s="27" t="s">
        <v>23</v>
      </c>
    </row>
    <row r="15606" spans="1:12">
      <c r="A15606" s="27">
        <f t="shared" si="1702"/>
        <v>15602</v>
      </c>
      <c r="B15606" s="27">
        <v>3</v>
      </c>
      <c r="C15606" s="27">
        <f t="shared" si="1703"/>
        <v>0</v>
      </c>
      <c r="D15606" s="27">
        <f t="shared" si="1704"/>
        <v>0</v>
      </c>
      <c r="E15606" s="27">
        <f t="shared" si="1705"/>
        <v>1</v>
      </c>
      <c r="F15606" s="27">
        <f t="shared" si="1706"/>
        <v>0</v>
      </c>
      <c r="G15606" s="22">
        <v>80786.53</v>
      </c>
      <c r="H15606" s="23">
        <v>1.52300670527852E-2</v>
      </c>
      <c r="I15606" s="24">
        <v>1.0771674420931512</v>
      </c>
      <c r="J15606" s="27">
        <f t="shared" si="1707"/>
        <v>1.0710199328904535</v>
      </c>
      <c r="K15606" s="27">
        <f t="shared" si="1708"/>
        <v>3.0530739908172415</v>
      </c>
      <c r="L15606" s="27" t="s">
        <v>23</v>
      </c>
    </row>
    <row r="15607" spans="1:12">
      <c r="A15607" s="27">
        <f t="shared" si="1702"/>
        <v>15603</v>
      </c>
      <c r="B15607" s="27">
        <v>3</v>
      </c>
      <c r="C15607" s="27">
        <f t="shared" si="1703"/>
        <v>0</v>
      </c>
      <c r="D15607" s="27">
        <f t="shared" si="1704"/>
        <v>0</v>
      </c>
      <c r="E15607" s="27">
        <f t="shared" si="1705"/>
        <v>1</v>
      </c>
      <c r="F15607" s="27">
        <f t="shared" si="1706"/>
        <v>0</v>
      </c>
      <c r="G15607" s="22">
        <v>45649.39</v>
      </c>
      <c r="H15607" s="23">
        <v>1.35967146870718E-2</v>
      </c>
      <c r="I15607" s="24">
        <v>1.0101846521719877</v>
      </c>
      <c r="J15607" s="27">
        <f t="shared" si="1707"/>
        <v>1.0682150012523934</v>
      </c>
      <c r="K15607" s="27">
        <f t="shared" si="1708"/>
        <v>153.72529837901166</v>
      </c>
      <c r="L15607" s="27" t="s">
        <v>22</v>
      </c>
    </row>
    <row r="15608" spans="1:12">
      <c r="A15608" s="27">
        <f t="shared" si="1702"/>
        <v>15604</v>
      </c>
      <c r="B15608" s="27">
        <v>3</v>
      </c>
      <c r="C15608" s="27">
        <f t="shared" si="1703"/>
        <v>0</v>
      </c>
      <c r="D15608" s="27">
        <f t="shared" si="1704"/>
        <v>0</v>
      </c>
      <c r="E15608" s="27">
        <f t="shared" si="1705"/>
        <v>1</v>
      </c>
      <c r="F15608" s="27">
        <f t="shared" si="1706"/>
        <v>0</v>
      </c>
      <c r="G15608" s="22">
        <v>31180.84</v>
      </c>
      <c r="H15608" s="23">
        <v>2.28018231708959E-2</v>
      </c>
      <c r="I15608" s="24">
        <v>1.5</v>
      </c>
      <c r="J15608" s="27">
        <f t="shared" si="1707"/>
        <v>1.0841193136673453</v>
      </c>
      <c r="K15608" s="27">
        <f t="shared" si="1708"/>
        <v>5392.9366010137546</v>
      </c>
      <c r="L15608" s="27" t="s">
        <v>23</v>
      </c>
    </row>
    <row r="15609" spans="1:12">
      <c r="A15609" s="27">
        <f t="shared" si="1702"/>
        <v>15605</v>
      </c>
      <c r="B15609" s="27">
        <v>3</v>
      </c>
      <c r="C15609" s="27">
        <f t="shared" si="1703"/>
        <v>0</v>
      </c>
      <c r="D15609" s="27">
        <f t="shared" si="1704"/>
        <v>0</v>
      </c>
      <c r="E15609" s="27">
        <f t="shared" si="1705"/>
        <v>1</v>
      </c>
      <c r="F15609" s="27">
        <f t="shared" si="1706"/>
        <v>0</v>
      </c>
      <c r="G15609" s="22">
        <v>32453.66</v>
      </c>
      <c r="H15609" s="23">
        <v>1.52048462050479E-2</v>
      </c>
      <c r="I15609" s="24">
        <v>1.0883252383522217</v>
      </c>
      <c r="J15609" s="27">
        <f t="shared" si="1707"/>
        <v>1.070976565569044</v>
      </c>
      <c r="K15609" s="27">
        <f t="shared" si="1708"/>
        <v>9.7677872899079752</v>
      </c>
      <c r="L15609" s="27" t="s">
        <v>23</v>
      </c>
    </row>
    <row r="15610" spans="1:12">
      <c r="A15610" s="27">
        <f t="shared" si="1702"/>
        <v>15606</v>
      </c>
      <c r="B15610" s="27">
        <v>3</v>
      </c>
      <c r="C15610" s="27">
        <f t="shared" si="1703"/>
        <v>0</v>
      </c>
      <c r="D15610" s="27">
        <f t="shared" si="1704"/>
        <v>0</v>
      </c>
      <c r="E15610" s="27">
        <f t="shared" si="1705"/>
        <v>1</v>
      </c>
      <c r="F15610" s="27">
        <f t="shared" si="1706"/>
        <v>0</v>
      </c>
      <c r="G15610" s="22">
        <v>26819.22</v>
      </c>
      <c r="H15610" s="23">
        <v>2.4057973741778399E-2</v>
      </c>
      <c r="I15610" s="24">
        <v>1.3690140845070422</v>
      </c>
      <c r="J15610" s="27">
        <f t="shared" si="1707"/>
        <v>1.086307936614102</v>
      </c>
      <c r="K15610" s="27">
        <f t="shared" si="1708"/>
        <v>2143.4662458768676</v>
      </c>
      <c r="L15610" s="27" t="s">
        <v>22</v>
      </c>
    </row>
    <row r="15611" spans="1:12">
      <c r="A15611" s="27">
        <f t="shared" si="1702"/>
        <v>15607</v>
      </c>
      <c r="B15611" s="27">
        <v>3</v>
      </c>
      <c r="C15611" s="27">
        <f t="shared" si="1703"/>
        <v>0</v>
      </c>
      <c r="D15611" s="27">
        <f t="shared" si="1704"/>
        <v>0</v>
      </c>
      <c r="E15611" s="27">
        <f t="shared" si="1705"/>
        <v>1</v>
      </c>
      <c r="F15611" s="27">
        <f t="shared" si="1706"/>
        <v>0</v>
      </c>
      <c r="G15611" s="22">
        <v>30670.34</v>
      </c>
      <c r="H15611" s="23">
        <v>2.65109207952994E-2</v>
      </c>
      <c r="I15611" s="24">
        <v>1.0571482459449264</v>
      </c>
      <c r="J15611" s="27">
        <f t="shared" si="1707"/>
        <v>1.090594514737464</v>
      </c>
      <c r="K15611" s="27">
        <f t="shared" si="1708"/>
        <v>34.309464666680618</v>
      </c>
      <c r="L15611" s="27" t="s">
        <v>23</v>
      </c>
    </row>
    <row r="15612" spans="1:12">
      <c r="A15612" s="27">
        <f t="shared" si="1702"/>
        <v>15608</v>
      </c>
      <c r="B15612" s="27">
        <v>3</v>
      </c>
      <c r="C15612" s="27">
        <f t="shared" si="1703"/>
        <v>0</v>
      </c>
      <c r="D15612" s="27">
        <f t="shared" si="1704"/>
        <v>0</v>
      </c>
      <c r="E15612" s="27">
        <f t="shared" si="1705"/>
        <v>1</v>
      </c>
      <c r="F15612" s="27">
        <f t="shared" si="1706"/>
        <v>0</v>
      </c>
      <c r="G15612" s="22">
        <v>34958.509999999798</v>
      </c>
      <c r="H15612" s="23">
        <v>2.3825659868741099E-2</v>
      </c>
      <c r="I15612" s="24">
        <v>0.68944457248213875</v>
      </c>
      <c r="J15612" s="27">
        <f t="shared" si="1707"/>
        <v>1.0859028375259272</v>
      </c>
      <c r="K15612" s="27">
        <f t="shared" si="1708"/>
        <v>5494.7490940743628</v>
      </c>
      <c r="L15612" s="27" t="s">
        <v>23</v>
      </c>
    </row>
    <row r="15613" spans="1:12">
      <c r="A15613" s="27">
        <f t="shared" si="1702"/>
        <v>15609</v>
      </c>
      <c r="B15613" s="27">
        <v>3</v>
      </c>
      <c r="C15613" s="27">
        <f t="shared" si="1703"/>
        <v>0</v>
      </c>
      <c r="D15613" s="27">
        <f t="shared" si="1704"/>
        <v>0</v>
      </c>
      <c r="E15613" s="27">
        <f t="shared" si="1705"/>
        <v>1</v>
      </c>
      <c r="F15613" s="27">
        <f t="shared" si="1706"/>
        <v>0</v>
      </c>
      <c r="G15613" s="22">
        <v>10357.2550779581</v>
      </c>
      <c r="H15613" s="23">
        <v>2.6799487430758301E-2</v>
      </c>
      <c r="I15613" s="24">
        <v>1.0862838440940197</v>
      </c>
      <c r="J15613" s="27">
        <f t="shared" si="1707"/>
        <v>1.0910999018815231</v>
      </c>
      <c r="K15613" s="27">
        <f t="shared" si="1708"/>
        <v>0.24023044781181629</v>
      </c>
      <c r="L15613" s="27" t="s">
        <v>23</v>
      </c>
    </row>
    <row r="15614" spans="1:12">
      <c r="A15614" s="27">
        <f t="shared" si="1702"/>
        <v>15610</v>
      </c>
      <c r="B15614" s="27">
        <v>3</v>
      </c>
      <c r="C15614" s="27">
        <f t="shared" si="1703"/>
        <v>0</v>
      </c>
      <c r="D15614" s="27">
        <f t="shared" si="1704"/>
        <v>0</v>
      </c>
      <c r="E15614" s="27">
        <f t="shared" si="1705"/>
        <v>1</v>
      </c>
      <c r="F15614" s="27">
        <f t="shared" si="1706"/>
        <v>0</v>
      </c>
      <c r="G15614" s="22">
        <v>9955.9749999999003</v>
      </c>
      <c r="H15614" s="23">
        <v>2.3713532978663399E-2</v>
      </c>
      <c r="I15614" s="24">
        <v>1.1067303249653473</v>
      </c>
      <c r="J15614" s="27">
        <f t="shared" si="1707"/>
        <v>1.085707369461768</v>
      </c>
      <c r="K15614" s="27">
        <f t="shared" si="1708"/>
        <v>4.4001890869815909</v>
      </c>
      <c r="L15614" s="27" t="s">
        <v>22</v>
      </c>
    </row>
    <row r="15615" spans="1:12">
      <c r="A15615" s="27">
        <f t="shared" si="1702"/>
        <v>15611</v>
      </c>
      <c r="B15615" s="27">
        <v>3</v>
      </c>
      <c r="C15615" s="27">
        <f t="shared" si="1703"/>
        <v>0</v>
      </c>
      <c r="D15615" s="27">
        <f t="shared" si="1704"/>
        <v>0</v>
      </c>
      <c r="E15615" s="27">
        <f t="shared" si="1705"/>
        <v>1</v>
      </c>
      <c r="F15615" s="27">
        <f t="shared" si="1706"/>
        <v>0</v>
      </c>
      <c r="G15615" s="22">
        <v>16796.06499999985</v>
      </c>
      <c r="H15615" s="23">
        <v>2.8052302020855301E-2</v>
      </c>
      <c r="I15615" s="24">
        <v>0.958981871452115</v>
      </c>
      <c r="J15615" s="27">
        <f t="shared" si="1707"/>
        <v>1.0932967615838496</v>
      </c>
      <c r="K15615" s="27">
        <f t="shared" si="1708"/>
        <v>303.00923781946295</v>
      </c>
      <c r="L15615" s="27" t="s">
        <v>23</v>
      </c>
    </row>
    <row r="15616" spans="1:12">
      <c r="A15616" s="27">
        <f t="shared" si="1702"/>
        <v>15612</v>
      </c>
      <c r="B15616" s="27">
        <v>3</v>
      </c>
      <c r="C15616" s="27">
        <f t="shared" si="1703"/>
        <v>0</v>
      </c>
      <c r="D15616" s="27">
        <f t="shared" si="1704"/>
        <v>0</v>
      </c>
      <c r="E15616" s="27">
        <f t="shared" si="1705"/>
        <v>1</v>
      </c>
      <c r="F15616" s="27">
        <f t="shared" si="1706"/>
        <v>0</v>
      </c>
      <c r="G15616" s="22">
        <v>16541.89</v>
      </c>
      <c r="H15616" s="23">
        <v>1.0460197762350401E-2</v>
      </c>
      <c r="I15616" s="24">
        <v>1.0990344827586207</v>
      </c>
      <c r="J15616" s="27">
        <f t="shared" si="1707"/>
        <v>1.0628492883550975</v>
      </c>
      <c r="K15616" s="27">
        <f t="shared" si="1708"/>
        <v>21.659426289179169</v>
      </c>
      <c r="L15616" s="27" t="s">
        <v>23</v>
      </c>
    </row>
    <row r="15617" spans="1:12">
      <c r="A15617" s="27">
        <f t="shared" si="1702"/>
        <v>15613</v>
      </c>
      <c r="B15617" s="27">
        <v>3</v>
      </c>
      <c r="C15617" s="27">
        <f t="shared" si="1703"/>
        <v>0</v>
      </c>
      <c r="D15617" s="27">
        <f t="shared" si="1704"/>
        <v>0</v>
      </c>
      <c r="E15617" s="27">
        <f t="shared" si="1705"/>
        <v>1</v>
      </c>
      <c r="F15617" s="27">
        <f t="shared" si="1706"/>
        <v>0</v>
      </c>
      <c r="G15617" s="22">
        <v>12088.035</v>
      </c>
      <c r="H15617" s="23">
        <v>2.2668822037294398E-2</v>
      </c>
      <c r="I15617" s="24">
        <v>0.87889098928796472</v>
      </c>
      <c r="J15617" s="27">
        <f t="shared" si="1707"/>
        <v>1.0838878407347154</v>
      </c>
      <c r="K15617" s="27">
        <f t="shared" si="1708"/>
        <v>507.98406646786401</v>
      </c>
      <c r="L15617" s="27" t="s">
        <v>22</v>
      </c>
    </row>
    <row r="15618" spans="1:12">
      <c r="A15618" s="27">
        <f t="shared" si="1702"/>
        <v>15614</v>
      </c>
      <c r="B15618" s="27">
        <v>3</v>
      </c>
      <c r="C15618" s="27">
        <f t="shared" si="1703"/>
        <v>0</v>
      </c>
      <c r="D15618" s="27">
        <f t="shared" si="1704"/>
        <v>0</v>
      </c>
      <c r="E15618" s="27">
        <f t="shared" si="1705"/>
        <v>1</v>
      </c>
      <c r="F15618" s="27">
        <f t="shared" si="1706"/>
        <v>0</v>
      </c>
      <c r="G15618" s="22">
        <v>24700.5</v>
      </c>
      <c r="H15618" s="23">
        <v>-1.58444194790898E-4</v>
      </c>
      <c r="I15618" s="24">
        <v>0.98421117552732207</v>
      </c>
      <c r="J15618" s="27">
        <f t="shared" si="1707"/>
        <v>1.044883012164586</v>
      </c>
      <c r="K15618" s="27">
        <f t="shared" si="1708"/>
        <v>90.9243130310699</v>
      </c>
      <c r="L15618" s="27" t="s">
        <v>22</v>
      </c>
    </row>
    <row r="15619" spans="1:12">
      <c r="A15619" s="27">
        <f t="shared" si="1702"/>
        <v>15615</v>
      </c>
      <c r="B15619" s="27">
        <v>3</v>
      </c>
      <c r="C15619" s="27">
        <f t="shared" si="1703"/>
        <v>0</v>
      </c>
      <c r="D15619" s="27">
        <f t="shared" si="1704"/>
        <v>0</v>
      </c>
      <c r="E15619" s="27">
        <f t="shared" si="1705"/>
        <v>1</v>
      </c>
      <c r="F15619" s="27">
        <f t="shared" si="1706"/>
        <v>0</v>
      </c>
      <c r="G15619" s="22">
        <v>32356.83</v>
      </c>
      <c r="H15619" s="23">
        <v>2.4929025227089399E-3</v>
      </c>
      <c r="I15619" s="24">
        <v>1.0775222900046926</v>
      </c>
      <c r="J15619" s="27">
        <f t="shared" si="1707"/>
        <v>1.0493403240675532</v>
      </c>
      <c r="K15619" s="27">
        <f t="shared" si="1708"/>
        <v>25.698545196539339</v>
      </c>
      <c r="L15619" s="27" t="s">
        <v>23</v>
      </c>
    </row>
    <row r="15620" spans="1:12">
      <c r="A15620" s="27">
        <f t="shared" si="1702"/>
        <v>15616</v>
      </c>
      <c r="B15620" s="27">
        <v>3</v>
      </c>
      <c r="C15620" s="27">
        <f t="shared" si="1703"/>
        <v>0</v>
      </c>
      <c r="D15620" s="27">
        <f t="shared" si="1704"/>
        <v>0</v>
      </c>
      <c r="E15620" s="27">
        <f t="shared" si="1705"/>
        <v>1</v>
      </c>
      <c r="F15620" s="27">
        <f t="shared" si="1706"/>
        <v>0</v>
      </c>
      <c r="G15620" s="22">
        <v>31862.799999999999</v>
      </c>
      <c r="H15620" s="23">
        <v>-9.3903574825442702E-4</v>
      </c>
      <c r="I15620" s="24">
        <v>1.2140184225676454</v>
      </c>
      <c r="J15620" s="27">
        <f t="shared" si="1707"/>
        <v>1.0435743318728912</v>
      </c>
      <c r="K15620" s="27">
        <f t="shared" si="1708"/>
        <v>925.65219468753207</v>
      </c>
      <c r="L15620" s="27" t="s">
        <v>22</v>
      </c>
    </row>
    <row r="15621" spans="1:12">
      <c r="A15621" s="27">
        <f t="shared" si="1702"/>
        <v>15617</v>
      </c>
      <c r="B15621" s="27">
        <v>3</v>
      </c>
      <c r="C15621" s="27">
        <f t="shared" si="1703"/>
        <v>0</v>
      </c>
      <c r="D15621" s="27">
        <f t="shared" si="1704"/>
        <v>0</v>
      </c>
      <c r="E15621" s="27">
        <f t="shared" si="1705"/>
        <v>1</v>
      </c>
      <c r="F15621" s="27">
        <f t="shared" si="1706"/>
        <v>0</v>
      </c>
      <c r="G15621" s="22">
        <v>16877.634999999998</v>
      </c>
      <c r="H15621" s="23">
        <v>3.8817286796855401E-3</v>
      </c>
      <c r="I15621" s="24">
        <v>0.92553047709149883</v>
      </c>
      <c r="J15621" s="27">
        <f t="shared" si="1707"/>
        <v>1.0516827328507561</v>
      </c>
      <c r="K15621" s="27">
        <f t="shared" si="1708"/>
        <v>268.59729323134366</v>
      </c>
      <c r="L15621" s="27" t="s">
        <v>23</v>
      </c>
    </row>
    <row r="15622" spans="1:12">
      <c r="A15622" s="27">
        <f t="shared" ref="A15622:A15685" si="1709">A15621+1</f>
        <v>15618</v>
      </c>
      <c r="B15622" s="27">
        <v>3</v>
      </c>
      <c r="C15622" s="27">
        <f t="shared" ref="C15622:C15685" si="1710">IF(B15622=1, 1, 0)</f>
        <v>0</v>
      </c>
      <c r="D15622" s="27">
        <f t="shared" ref="D15622:D15685" si="1711">IF(B15622=2,1,0)</f>
        <v>0</v>
      </c>
      <c r="E15622" s="27">
        <f t="shared" ref="E15622:E15685" si="1712">IF(B15622=3,1,0)</f>
        <v>1</v>
      </c>
      <c r="F15622" s="27">
        <f t="shared" ref="F15622:F15685" si="1713">IF(B15622=4,1,0)</f>
        <v>0</v>
      </c>
      <c r="G15622" s="22">
        <v>39568.409999999902</v>
      </c>
      <c r="H15622" s="23">
        <v>2.5328395984043701E-2</v>
      </c>
      <c r="I15622" s="24">
        <v>1.2493995506314404</v>
      </c>
      <c r="J15622" s="27">
        <f t="shared" ref="J15622:J15685" si="1714">SUMPRODUCT($C$2:$F$2,C15622:F15622)*EXP((SUMPRODUCT($C$3:$F$3,C15622:F15622)*H15622))</f>
        <v>1.088525919471605</v>
      </c>
      <c r="K15622" s="27">
        <f t="shared" ref="K15622:K15685" si="1715">G15622*(I15622-J15622)^2</f>
        <v>1024.0433185478582</v>
      </c>
      <c r="L15622" s="27" t="s">
        <v>23</v>
      </c>
    </row>
    <row r="15623" spans="1:12">
      <c r="A15623" s="27">
        <f t="shared" si="1709"/>
        <v>15619</v>
      </c>
      <c r="B15623" s="27">
        <v>3</v>
      </c>
      <c r="C15623" s="27">
        <f t="shared" si="1710"/>
        <v>0</v>
      </c>
      <c r="D15623" s="27">
        <f t="shared" si="1711"/>
        <v>0</v>
      </c>
      <c r="E15623" s="27">
        <f t="shared" si="1712"/>
        <v>1</v>
      </c>
      <c r="F15623" s="27">
        <f t="shared" si="1713"/>
        <v>0</v>
      </c>
      <c r="G15623" s="22">
        <v>31905.93</v>
      </c>
      <c r="H15623" s="23">
        <v>6.3472164433825201E-3</v>
      </c>
      <c r="I15623" s="24">
        <v>1.1253588516746411</v>
      </c>
      <c r="J15623" s="27">
        <f t="shared" si="1714"/>
        <v>1.0558539383506431</v>
      </c>
      <c r="K15623" s="27">
        <f t="shared" si="1715"/>
        <v>154.13540937257827</v>
      </c>
      <c r="L15623" s="27" t="s">
        <v>22</v>
      </c>
    </row>
    <row r="15624" spans="1:12">
      <c r="A15624" s="27">
        <f t="shared" si="1709"/>
        <v>15620</v>
      </c>
      <c r="B15624" s="27">
        <v>3</v>
      </c>
      <c r="C15624" s="27">
        <f t="shared" si="1710"/>
        <v>0</v>
      </c>
      <c r="D15624" s="27">
        <f t="shared" si="1711"/>
        <v>0</v>
      </c>
      <c r="E15624" s="27">
        <f t="shared" si="1712"/>
        <v>1</v>
      </c>
      <c r="F15624" s="27">
        <f t="shared" si="1713"/>
        <v>0</v>
      </c>
      <c r="G15624" s="22">
        <v>25375.895000000051</v>
      </c>
      <c r="H15624" s="23">
        <v>3.1354707705554097E-2</v>
      </c>
      <c r="I15624" s="24">
        <v>0.93531384762817438</v>
      </c>
      <c r="J15624" s="27">
        <f t="shared" si="1714"/>
        <v>1.0991088803312041</v>
      </c>
      <c r="K15624" s="27">
        <f t="shared" si="1715"/>
        <v>680.80513501888663</v>
      </c>
      <c r="L15624" s="27" t="s">
        <v>22</v>
      </c>
    </row>
    <row r="15625" spans="1:12">
      <c r="A15625" s="27">
        <f t="shared" si="1709"/>
        <v>15621</v>
      </c>
      <c r="B15625" s="27">
        <v>3</v>
      </c>
      <c r="C15625" s="27">
        <f t="shared" si="1710"/>
        <v>0</v>
      </c>
      <c r="D15625" s="27">
        <f t="shared" si="1711"/>
        <v>0</v>
      </c>
      <c r="E15625" s="27">
        <f t="shared" si="1712"/>
        <v>1</v>
      </c>
      <c r="F15625" s="27">
        <f t="shared" si="1713"/>
        <v>0</v>
      </c>
      <c r="G15625" s="22">
        <v>33351.85</v>
      </c>
      <c r="H15625" s="23">
        <v>1.6427874278411501E-2</v>
      </c>
      <c r="I15625" s="24">
        <v>1.132363328153694</v>
      </c>
      <c r="J15625" s="27">
        <f t="shared" si="1714"/>
        <v>1.0730815893632117</v>
      </c>
      <c r="K15625" s="27">
        <f t="shared" si="1715"/>
        <v>117.20922537709097</v>
      </c>
      <c r="L15625" s="27" t="s">
        <v>23</v>
      </c>
    </row>
    <row r="15626" spans="1:12">
      <c r="A15626" s="27">
        <f t="shared" si="1709"/>
        <v>15622</v>
      </c>
      <c r="B15626" s="27">
        <v>3</v>
      </c>
      <c r="C15626" s="27">
        <f t="shared" si="1710"/>
        <v>0</v>
      </c>
      <c r="D15626" s="27">
        <f t="shared" si="1711"/>
        <v>0</v>
      </c>
      <c r="E15626" s="27">
        <f t="shared" si="1712"/>
        <v>1</v>
      </c>
      <c r="F15626" s="27">
        <f t="shared" si="1713"/>
        <v>0</v>
      </c>
      <c r="G15626" s="22">
        <v>22226.23</v>
      </c>
      <c r="H15626" s="23">
        <v>-5.2089927813354702E-3</v>
      </c>
      <c r="I15626" s="24">
        <v>1.3648170011806375</v>
      </c>
      <c r="J15626" s="27">
        <f t="shared" si="1714"/>
        <v>1.0364445990816025</v>
      </c>
      <c r="K15626" s="27">
        <f t="shared" si="1715"/>
        <v>2396.6195848543393</v>
      </c>
      <c r="L15626" s="27" t="s">
        <v>22</v>
      </c>
    </row>
    <row r="15627" spans="1:12">
      <c r="A15627" s="27">
        <f t="shared" si="1709"/>
        <v>15623</v>
      </c>
      <c r="B15627" s="27">
        <v>3</v>
      </c>
      <c r="C15627" s="27">
        <f t="shared" si="1710"/>
        <v>0</v>
      </c>
      <c r="D15627" s="27">
        <f t="shared" si="1711"/>
        <v>0</v>
      </c>
      <c r="E15627" s="27">
        <f t="shared" si="1712"/>
        <v>1</v>
      </c>
      <c r="F15627" s="27">
        <f t="shared" si="1713"/>
        <v>0</v>
      </c>
      <c r="G15627" s="22">
        <v>19271.05</v>
      </c>
      <c r="H15627" s="23">
        <v>3.05853788134317E-2</v>
      </c>
      <c r="I15627" s="24">
        <v>0.95582466314173631</v>
      </c>
      <c r="J15627" s="27">
        <f t="shared" si="1714"/>
        <v>1.0977521337644423</v>
      </c>
      <c r="K15627" s="27">
        <f t="shared" si="1715"/>
        <v>388.18460187477228</v>
      </c>
      <c r="L15627" s="27" t="s">
        <v>22</v>
      </c>
    </row>
    <row r="15628" spans="1:12">
      <c r="A15628" s="27">
        <f t="shared" si="1709"/>
        <v>15624</v>
      </c>
      <c r="B15628" s="27">
        <v>3</v>
      </c>
      <c r="C15628" s="27">
        <f t="shared" si="1710"/>
        <v>0</v>
      </c>
      <c r="D15628" s="27">
        <f t="shared" si="1711"/>
        <v>0</v>
      </c>
      <c r="E15628" s="27">
        <f t="shared" si="1712"/>
        <v>1</v>
      </c>
      <c r="F15628" s="27">
        <f t="shared" si="1713"/>
        <v>0</v>
      </c>
      <c r="G15628" s="22">
        <v>23265.38</v>
      </c>
      <c r="H15628" s="23">
        <v>1.7877975918188301E-2</v>
      </c>
      <c r="I15628" s="24">
        <v>0.9649618536309692</v>
      </c>
      <c r="J15628" s="27">
        <f t="shared" si="1714"/>
        <v>1.0755828042016453</v>
      </c>
      <c r="K15628" s="27">
        <f t="shared" si="1715"/>
        <v>284.69833187353464</v>
      </c>
      <c r="L15628" s="27" t="s">
        <v>22</v>
      </c>
    </row>
    <row r="15629" spans="1:12">
      <c r="A15629" s="27">
        <f t="shared" si="1709"/>
        <v>15625</v>
      </c>
      <c r="B15629" s="27">
        <v>3</v>
      </c>
      <c r="C15629" s="27">
        <f t="shared" si="1710"/>
        <v>0</v>
      </c>
      <c r="D15629" s="27">
        <f t="shared" si="1711"/>
        <v>0</v>
      </c>
      <c r="E15629" s="27">
        <f t="shared" si="1712"/>
        <v>1</v>
      </c>
      <c r="F15629" s="27">
        <f t="shared" si="1713"/>
        <v>0</v>
      </c>
      <c r="G15629" s="22">
        <v>29931.439999999999</v>
      </c>
      <c r="H15629" s="23">
        <v>0.154834584452264</v>
      </c>
      <c r="I15629" s="24">
        <v>1.2269837532375796</v>
      </c>
      <c r="J15629" s="27">
        <f t="shared" si="1714"/>
        <v>1.3401056327147229</v>
      </c>
      <c r="K15629" s="27">
        <f t="shared" si="1715"/>
        <v>383.01945636593723</v>
      </c>
      <c r="L15629" s="27" t="s">
        <v>23</v>
      </c>
    </row>
    <row r="15630" spans="1:12">
      <c r="A15630" s="27">
        <f t="shared" si="1709"/>
        <v>15626</v>
      </c>
      <c r="B15630" s="27">
        <v>3</v>
      </c>
      <c r="C15630" s="27">
        <f t="shared" si="1710"/>
        <v>0</v>
      </c>
      <c r="D15630" s="27">
        <f t="shared" si="1711"/>
        <v>0</v>
      </c>
      <c r="E15630" s="27">
        <f t="shared" si="1712"/>
        <v>1</v>
      </c>
      <c r="F15630" s="27">
        <f t="shared" si="1713"/>
        <v>0</v>
      </c>
      <c r="G15630" s="22">
        <v>40068.839999999997</v>
      </c>
      <c r="H15630" s="23">
        <v>1.5797410114821999E-3</v>
      </c>
      <c r="I15630" s="24">
        <v>1.0579796772265391</v>
      </c>
      <c r="J15630" s="27">
        <f t="shared" si="1714"/>
        <v>1.0478030199205437</v>
      </c>
      <c r="K15630" s="27">
        <f t="shared" si="1715"/>
        <v>4.1497035270708658</v>
      </c>
      <c r="L15630" s="27" t="s">
        <v>23</v>
      </c>
    </row>
    <row r="15631" spans="1:12">
      <c r="A15631" s="27">
        <f t="shared" si="1709"/>
        <v>15627</v>
      </c>
      <c r="B15631" s="27">
        <v>3</v>
      </c>
      <c r="C15631" s="27">
        <f t="shared" si="1710"/>
        <v>0</v>
      </c>
      <c r="D15631" s="27">
        <f t="shared" si="1711"/>
        <v>0</v>
      </c>
      <c r="E15631" s="27">
        <f t="shared" si="1712"/>
        <v>1</v>
      </c>
      <c r="F15631" s="27">
        <f t="shared" si="1713"/>
        <v>0</v>
      </c>
      <c r="G15631" s="22">
        <v>22309.965</v>
      </c>
      <c r="H15631" s="23">
        <v>2.02345041421312E-3</v>
      </c>
      <c r="I15631" s="24">
        <v>1.1788151788151788</v>
      </c>
      <c r="J15631" s="27">
        <f t="shared" si="1714"/>
        <v>1.0485497216142194</v>
      </c>
      <c r="K15631" s="27">
        <f t="shared" si="1715"/>
        <v>378.57978925225297</v>
      </c>
      <c r="L15631" s="27" t="s">
        <v>22</v>
      </c>
    </row>
    <row r="15632" spans="1:12">
      <c r="A15632" s="27">
        <f t="shared" si="1709"/>
        <v>15628</v>
      </c>
      <c r="B15632" s="27">
        <v>3</v>
      </c>
      <c r="C15632" s="27">
        <f t="shared" si="1710"/>
        <v>0</v>
      </c>
      <c r="D15632" s="27">
        <f t="shared" si="1711"/>
        <v>0</v>
      </c>
      <c r="E15632" s="27">
        <f t="shared" si="1712"/>
        <v>1</v>
      </c>
      <c r="F15632" s="27">
        <f t="shared" si="1713"/>
        <v>0</v>
      </c>
      <c r="G15632" s="22">
        <v>19762.43</v>
      </c>
      <c r="H15632" s="23">
        <v>8.7502486479518104E-5</v>
      </c>
      <c r="I15632" s="24">
        <v>1.0062375956903884</v>
      </c>
      <c r="J15632" s="27">
        <f t="shared" si="1714"/>
        <v>1.0452956875263797</v>
      </c>
      <c r="K15632" s="27">
        <f t="shared" si="1715"/>
        <v>30.148269517213119</v>
      </c>
      <c r="L15632" s="27" t="s">
        <v>23</v>
      </c>
    </row>
    <row r="15633" spans="1:12">
      <c r="A15633" s="27">
        <f t="shared" si="1709"/>
        <v>15629</v>
      </c>
      <c r="B15633" s="27">
        <v>3</v>
      </c>
      <c r="C15633" s="27">
        <f t="shared" si="1710"/>
        <v>0</v>
      </c>
      <c r="D15633" s="27">
        <f t="shared" si="1711"/>
        <v>0</v>
      </c>
      <c r="E15633" s="27">
        <f t="shared" si="1712"/>
        <v>1</v>
      </c>
      <c r="F15633" s="27">
        <f t="shared" si="1713"/>
        <v>0</v>
      </c>
      <c r="G15633" s="22">
        <v>25604.66</v>
      </c>
      <c r="H15633" s="23">
        <v>2.7413997567496099E-3</v>
      </c>
      <c r="I15633" s="24">
        <v>1.1562841530054644</v>
      </c>
      <c r="J15633" s="27">
        <f t="shared" si="1714"/>
        <v>1.0497590585403787</v>
      </c>
      <c r="K15633" s="27">
        <f t="shared" si="1715"/>
        <v>290.55133101656196</v>
      </c>
      <c r="L15633" s="27" t="s">
        <v>23</v>
      </c>
    </row>
    <row r="15634" spans="1:12">
      <c r="A15634" s="27">
        <f t="shared" si="1709"/>
        <v>15630</v>
      </c>
      <c r="B15634" s="27">
        <v>3</v>
      </c>
      <c r="C15634" s="27">
        <f t="shared" si="1710"/>
        <v>0</v>
      </c>
      <c r="D15634" s="27">
        <f t="shared" si="1711"/>
        <v>0</v>
      </c>
      <c r="E15634" s="27">
        <f t="shared" si="1712"/>
        <v>1</v>
      </c>
      <c r="F15634" s="27">
        <f t="shared" si="1713"/>
        <v>0</v>
      </c>
      <c r="G15634" s="22">
        <v>22339.34</v>
      </c>
      <c r="H15634" s="23">
        <v>0.19971639531162899</v>
      </c>
      <c r="I15634" s="24">
        <v>1.2342296419013636</v>
      </c>
      <c r="J15634" s="27">
        <f t="shared" si="1714"/>
        <v>1.4402357665981578</v>
      </c>
      <c r="K15634" s="27">
        <f t="shared" si="1715"/>
        <v>948.04860361183273</v>
      </c>
      <c r="L15634" s="27" t="s">
        <v>22</v>
      </c>
    </row>
    <row r="15635" spans="1:12">
      <c r="A15635" s="27">
        <f t="shared" si="1709"/>
        <v>15631</v>
      </c>
      <c r="B15635" s="27">
        <v>3</v>
      </c>
      <c r="C15635" s="27">
        <f t="shared" si="1710"/>
        <v>0</v>
      </c>
      <c r="D15635" s="27">
        <f t="shared" si="1711"/>
        <v>0</v>
      </c>
      <c r="E15635" s="27">
        <f t="shared" si="1712"/>
        <v>1</v>
      </c>
      <c r="F15635" s="27">
        <f t="shared" si="1713"/>
        <v>0</v>
      </c>
      <c r="G15635" s="22">
        <v>10053.200000000001</v>
      </c>
      <c r="H15635" s="23">
        <v>-4.1040106483132997E-3</v>
      </c>
      <c r="I15635" s="24">
        <v>1.0469496766938431</v>
      </c>
      <c r="J15635" s="27">
        <f t="shared" si="1714"/>
        <v>1.0382849506530185</v>
      </c>
      <c r="K15635" s="27">
        <f t="shared" si="1715"/>
        <v>0.75476889542112291</v>
      </c>
      <c r="L15635" s="27" t="s">
        <v>22</v>
      </c>
    </row>
    <row r="15636" spans="1:12">
      <c r="A15636" s="27">
        <f t="shared" si="1709"/>
        <v>15632</v>
      </c>
      <c r="B15636" s="27">
        <v>3</v>
      </c>
      <c r="C15636" s="27">
        <f t="shared" si="1710"/>
        <v>0</v>
      </c>
      <c r="D15636" s="27">
        <f t="shared" si="1711"/>
        <v>0</v>
      </c>
      <c r="E15636" s="27">
        <f t="shared" si="1712"/>
        <v>1</v>
      </c>
      <c r="F15636" s="27">
        <f t="shared" si="1713"/>
        <v>0</v>
      </c>
      <c r="G15636" s="22">
        <v>13072.035</v>
      </c>
      <c r="H15636" s="23">
        <v>3.0980272767026602E-2</v>
      </c>
      <c r="I15636" s="24">
        <v>1.1648993724302099</v>
      </c>
      <c r="J15636" s="27">
        <f t="shared" si="1714"/>
        <v>1.0984483379212922</v>
      </c>
      <c r="K15636" s="27">
        <f t="shared" si="1715"/>
        <v>57.722707664955472</v>
      </c>
      <c r="L15636" s="27" t="s">
        <v>22</v>
      </c>
    </row>
    <row r="15637" spans="1:12">
      <c r="A15637" s="27">
        <f t="shared" si="1709"/>
        <v>15633</v>
      </c>
      <c r="B15637" s="27">
        <v>3</v>
      </c>
      <c r="C15637" s="27">
        <f t="shared" si="1710"/>
        <v>0</v>
      </c>
      <c r="D15637" s="27">
        <f t="shared" si="1711"/>
        <v>0</v>
      </c>
      <c r="E15637" s="27">
        <f t="shared" si="1712"/>
        <v>1</v>
      </c>
      <c r="F15637" s="27">
        <f t="shared" si="1713"/>
        <v>0</v>
      </c>
      <c r="G15637" s="22">
        <v>56806</v>
      </c>
      <c r="H15637" s="23">
        <v>4.1032273739541499E-4</v>
      </c>
      <c r="I15637" s="24">
        <v>1.0740859354149987</v>
      </c>
      <c r="J15637" s="27">
        <f t="shared" si="1714"/>
        <v>1.0458375968681286</v>
      </c>
      <c r="K15637" s="27">
        <f t="shared" si="1715"/>
        <v>45.329406033191844</v>
      </c>
      <c r="L15637" s="27" t="s">
        <v>22</v>
      </c>
    </row>
    <row r="15638" spans="1:12">
      <c r="A15638" s="27">
        <f t="shared" si="1709"/>
        <v>15634</v>
      </c>
      <c r="B15638" s="27">
        <v>3</v>
      </c>
      <c r="C15638" s="27">
        <f t="shared" si="1710"/>
        <v>0</v>
      </c>
      <c r="D15638" s="27">
        <f t="shared" si="1711"/>
        <v>0</v>
      </c>
      <c r="E15638" s="27">
        <f t="shared" si="1712"/>
        <v>1</v>
      </c>
      <c r="F15638" s="27">
        <f t="shared" si="1713"/>
        <v>0</v>
      </c>
      <c r="G15638" s="22">
        <v>17204.279998779301</v>
      </c>
      <c r="H15638" s="23">
        <v>2.31676921414848E-2</v>
      </c>
      <c r="I15638" s="24">
        <v>0.93862815884476536</v>
      </c>
      <c r="J15638" s="27">
        <f t="shared" si="1714"/>
        <v>1.0847563209211455</v>
      </c>
      <c r="K15638" s="27">
        <f t="shared" si="1715"/>
        <v>367.37055642738977</v>
      </c>
      <c r="L15638" s="27" t="s">
        <v>23</v>
      </c>
    </row>
    <row r="15639" spans="1:12">
      <c r="A15639" s="27">
        <f t="shared" si="1709"/>
        <v>15635</v>
      </c>
      <c r="B15639" s="27">
        <v>3</v>
      </c>
      <c r="C15639" s="27">
        <f t="shared" si="1710"/>
        <v>0</v>
      </c>
      <c r="D15639" s="27">
        <f t="shared" si="1711"/>
        <v>0</v>
      </c>
      <c r="E15639" s="27">
        <f t="shared" si="1712"/>
        <v>1</v>
      </c>
      <c r="F15639" s="27">
        <f t="shared" si="1713"/>
        <v>0</v>
      </c>
      <c r="G15639" s="22">
        <v>27205.8802022934</v>
      </c>
      <c r="H15639" s="23">
        <v>4.12470197532942E-4</v>
      </c>
      <c r="I15639" s="24">
        <v>0.9217574877952236</v>
      </c>
      <c r="J15639" s="27">
        <f t="shared" si="1714"/>
        <v>1.0458412026899904</v>
      </c>
      <c r="K15639" s="27">
        <f t="shared" si="1715"/>
        <v>418.88263392901371</v>
      </c>
      <c r="L15639" s="27" t="s">
        <v>23</v>
      </c>
    </row>
    <row r="15640" spans="1:12">
      <c r="A15640" s="27">
        <f t="shared" si="1709"/>
        <v>15636</v>
      </c>
      <c r="B15640" s="27">
        <v>3</v>
      </c>
      <c r="C15640" s="27">
        <f t="shared" si="1710"/>
        <v>0</v>
      </c>
      <c r="D15640" s="27">
        <f t="shared" si="1711"/>
        <v>0</v>
      </c>
      <c r="E15640" s="27">
        <f t="shared" si="1712"/>
        <v>1</v>
      </c>
      <c r="F15640" s="27">
        <f t="shared" si="1713"/>
        <v>0</v>
      </c>
      <c r="G15640" s="22">
        <v>22721.320166111</v>
      </c>
      <c r="H15640" s="23">
        <v>0.12310753558305</v>
      </c>
      <c r="I15640" s="24">
        <v>1.0575982326021778</v>
      </c>
      <c r="J15640" s="27">
        <f t="shared" si="1714"/>
        <v>1.273552466155113</v>
      </c>
      <c r="K15640" s="27">
        <f t="shared" si="1715"/>
        <v>1059.6367356516757</v>
      </c>
      <c r="L15640" s="27" t="s">
        <v>23</v>
      </c>
    </row>
    <row r="15641" spans="1:12">
      <c r="A15641" s="27">
        <f t="shared" si="1709"/>
        <v>15637</v>
      </c>
      <c r="B15641" s="27">
        <v>3</v>
      </c>
      <c r="C15641" s="27">
        <f t="shared" si="1710"/>
        <v>0</v>
      </c>
      <c r="D15641" s="27">
        <f t="shared" si="1711"/>
        <v>0</v>
      </c>
      <c r="E15641" s="27">
        <f t="shared" si="1712"/>
        <v>1</v>
      </c>
      <c r="F15641" s="27">
        <f t="shared" si="1713"/>
        <v>0</v>
      </c>
      <c r="G15641" s="22">
        <v>22462.120150208499</v>
      </c>
      <c r="H15641" s="23">
        <v>0.11928501813046199</v>
      </c>
      <c r="I15641" s="24">
        <v>1.0928605501669582</v>
      </c>
      <c r="J15641" s="27">
        <f t="shared" si="1714"/>
        <v>1.265760474089257</v>
      </c>
      <c r="K15641" s="27">
        <f t="shared" si="1715"/>
        <v>671.49123831370093</v>
      </c>
      <c r="L15641" s="27" t="s">
        <v>22</v>
      </c>
    </row>
    <row r="15642" spans="1:12">
      <c r="A15642" s="27">
        <f t="shared" si="1709"/>
        <v>15638</v>
      </c>
      <c r="B15642" s="27">
        <v>3</v>
      </c>
      <c r="C15642" s="27">
        <f t="shared" si="1710"/>
        <v>0</v>
      </c>
      <c r="D15642" s="27">
        <f t="shared" si="1711"/>
        <v>0</v>
      </c>
      <c r="E15642" s="27">
        <f t="shared" si="1712"/>
        <v>1</v>
      </c>
      <c r="F15642" s="27">
        <f t="shared" si="1713"/>
        <v>0</v>
      </c>
      <c r="G15642" s="22">
        <v>22790.670145511602</v>
      </c>
      <c r="H15642" s="23">
        <v>0.16272856723005499</v>
      </c>
      <c r="I15642" s="24">
        <v>1.1568995155493045</v>
      </c>
      <c r="J15642" s="27">
        <f t="shared" si="1714"/>
        <v>1.3571980849226188</v>
      </c>
      <c r="K15642" s="27">
        <f t="shared" si="1715"/>
        <v>914.35067590556207</v>
      </c>
      <c r="L15642" s="27" t="s">
        <v>23</v>
      </c>
    </row>
    <row r="15643" spans="1:12">
      <c r="A15643" s="27">
        <f t="shared" si="1709"/>
        <v>15639</v>
      </c>
      <c r="B15643" s="27">
        <v>3</v>
      </c>
      <c r="C15643" s="27">
        <f t="shared" si="1710"/>
        <v>0</v>
      </c>
      <c r="D15643" s="27">
        <f t="shared" si="1711"/>
        <v>0</v>
      </c>
      <c r="E15643" s="27">
        <f t="shared" si="1712"/>
        <v>1</v>
      </c>
      <c r="F15643" s="27">
        <f t="shared" si="1713"/>
        <v>0</v>
      </c>
      <c r="G15643" s="22">
        <v>20573.8700323105</v>
      </c>
      <c r="H15643" s="23">
        <v>1.85113357793158E-2</v>
      </c>
      <c r="I15643" s="24">
        <v>1.0807724601175484</v>
      </c>
      <c r="J15643" s="27">
        <f t="shared" si="1714"/>
        <v>1.0766770864990747</v>
      </c>
      <c r="K15643" s="27">
        <f t="shared" si="1715"/>
        <v>0.34506669850164484</v>
      </c>
      <c r="L15643" s="27" t="s">
        <v>23</v>
      </c>
    </row>
    <row r="15644" spans="1:12">
      <c r="A15644" s="27">
        <f t="shared" si="1709"/>
        <v>15640</v>
      </c>
      <c r="B15644" s="27">
        <v>3</v>
      </c>
      <c r="C15644" s="27">
        <f t="shared" si="1710"/>
        <v>0</v>
      </c>
      <c r="D15644" s="27">
        <f t="shared" si="1711"/>
        <v>0</v>
      </c>
      <c r="E15644" s="27">
        <f t="shared" si="1712"/>
        <v>1</v>
      </c>
      <c r="F15644" s="27">
        <f t="shared" si="1713"/>
        <v>0</v>
      </c>
      <c r="G15644" s="22">
        <v>22762.1001443565</v>
      </c>
      <c r="H15644" s="23">
        <v>2.2935899278559602E-2</v>
      </c>
      <c r="I15644" s="24">
        <v>0.93303153293787078</v>
      </c>
      <c r="J15644" s="27">
        <f t="shared" si="1714"/>
        <v>1.0843527075005768</v>
      </c>
      <c r="K15644" s="27">
        <f t="shared" si="1715"/>
        <v>521.20879685581917</v>
      </c>
      <c r="L15644" s="27" t="s">
        <v>22</v>
      </c>
    </row>
    <row r="15645" spans="1:12">
      <c r="A15645" s="27">
        <f t="shared" si="1709"/>
        <v>15641</v>
      </c>
      <c r="B15645" s="27">
        <v>3</v>
      </c>
      <c r="C15645" s="27">
        <f t="shared" si="1710"/>
        <v>0</v>
      </c>
      <c r="D15645" s="27">
        <f t="shared" si="1711"/>
        <v>0</v>
      </c>
      <c r="E15645" s="27">
        <f t="shared" si="1712"/>
        <v>1</v>
      </c>
      <c r="F15645" s="27">
        <f t="shared" si="1713"/>
        <v>0</v>
      </c>
      <c r="G15645" s="22">
        <v>8734.4450566619507</v>
      </c>
      <c r="H15645" s="23">
        <v>8.9108307106885495E-3</v>
      </c>
      <c r="I15645" s="24">
        <v>1.0397899414259746</v>
      </c>
      <c r="J15645" s="27">
        <f t="shared" si="1714"/>
        <v>1.0602087036014316</v>
      </c>
      <c r="K15645" s="27">
        <f t="shared" si="1715"/>
        <v>3.6416159188524913</v>
      </c>
      <c r="L15645" s="27" t="s">
        <v>22</v>
      </c>
    </row>
    <row r="15646" spans="1:12">
      <c r="A15646" s="27">
        <f t="shared" si="1709"/>
        <v>15642</v>
      </c>
      <c r="B15646" s="27">
        <v>3</v>
      </c>
      <c r="C15646" s="27">
        <f t="shared" si="1710"/>
        <v>0</v>
      </c>
      <c r="D15646" s="27">
        <f t="shared" si="1711"/>
        <v>0</v>
      </c>
      <c r="E15646" s="27">
        <f t="shared" si="1712"/>
        <v>1</v>
      </c>
      <c r="F15646" s="27">
        <f t="shared" si="1713"/>
        <v>0</v>
      </c>
      <c r="G15646" s="22">
        <v>9193.5250520110003</v>
      </c>
      <c r="H15646" s="23">
        <v>1.8781495696314598E-2</v>
      </c>
      <c r="I15646" s="24">
        <v>1.0677455777192322</v>
      </c>
      <c r="J15646" s="27">
        <f t="shared" si="1714"/>
        <v>1.0771441917318583</v>
      </c>
      <c r="K15646" s="27">
        <f t="shared" si="1715"/>
        <v>0.81210033959479211</v>
      </c>
      <c r="L15646" s="27" t="s">
        <v>23</v>
      </c>
    </row>
    <row r="15647" spans="1:12">
      <c r="A15647" s="27">
        <f t="shared" si="1709"/>
        <v>15643</v>
      </c>
      <c r="B15647" s="27">
        <v>3</v>
      </c>
      <c r="C15647" s="27">
        <f t="shared" si="1710"/>
        <v>0</v>
      </c>
      <c r="D15647" s="27">
        <f t="shared" si="1711"/>
        <v>0</v>
      </c>
      <c r="E15647" s="27">
        <f t="shared" si="1712"/>
        <v>1</v>
      </c>
      <c r="F15647" s="27">
        <f t="shared" si="1713"/>
        <v>0</v>
      </c>
      <c r="G15647" s="22">
        <v>19456.1801240444</v>
      </c>
      <c r="H15647" s="23">
        <v>2.2714962357622399E-2</v>
      </c>
      <c r="I15647" s="24">
        <v>1.0667398061802889</v>
      </c>
      <c r="J15647" s="27">
        <f t="shared" si="1714"/>
        <v>1.0839681369717837</v>
      </c>
      <c r="K15647" s="27">
        <f t="shared" si="1715"/>
        <v>5.7748935330779592</v>
      </c>
      <c r="L15647" s="27" t="s">
        <v>22</v>
      </c>
    </row>
    <row r="15648" spans="1:12">
      <c r="A15648" s="27">
        <f t="shared" si="1709"/>
        <v>15644</v>
      </c>
      <c r="B15648" s="27">
        <v>3</v>
      </c>
      <c r="C15648" s="27">
        <f t="shared" si="1710"/>
        <v>0</v>
      </c>
      <c r="D15648" s="27">
        <f t="shared" si="1711"/>
        <v>0</v>
      </c>
      <c r="E15648" s="27">
        <f t="shared" si="1712"/>
        <v>1</v>
      </c>
      <c r="F15648" s="27">
        <f t="shared" si="1713"/>
        <v>0</v>
      </c>
      <c r="G15648" s="22">
        <v>19488.930122673501</v>
      </c>
      <c r="H15648" s="23">
        <v>2.14914022848543E-2</v>
      </c>
      <c r="I15648" s="24">
        <v>1.0251595259799453</v>
      </c>
      <c r="J15648" s="27">
        <f t="shared" si="1714"/>
        <v>1.0818408334106959</v>
      </c>
      <c r="K15648" s="27">
        <f t="shared" si="1715"/>
        <v>62.613461958601988</v>
      </c>
      <c r="L15648" s="27" t="s">
        <v>22</v>
      </c>
    </row>
    <row r="15649" spans="1:12">
      <c r="A15649" s="27">
        <f t="shared" si="1709"/>
        <v>15645</v>
      </c>
      <c r="B15649" s="27">
        <v>3</v>
      </c>
      <c r="C15649" s="27">
        <f t="shared" si="1710"/>
        <v>0</v>
      </c>
      <c r="D15649" s="27">
        <f t="shared" si="1711"/>
        <v>0</v>
      </c>
      <c r="E15649" s="27">
        <f t="shared" si="1712"/>
        <v>1</v>
      </c>
      <c r="F15649" s="27">
        <f t="shared" si="1713"/>
        <v>0</v>
      </c>
      <c r="G15649" s="22">
        <v>36240.480000000098</v>
      </c>
      <c r="H15649" s="23">
        <v>-4.0465062340262401E-4</v>
      </c>
      <c r="I15649" s="24">
        <v>0.98232458489555441</v>
      </c>
      <c r="J15649" s="27">
        <f t="shared" si="1714"/>
        <v>1.0444700641507072</v>
      </c>
      <c r="K15649" s="27">
        <f t="shared" si="1715"/>
        <v>139.96292963782363</v>
      </c>
      <c r="L15649" s="27" t="s">
        <v>22</v>
      </c>
    </row>
    <row r="15650" spans="1:12">
      <c r="A15650" s="27">
        <f t="shared" si="1709"/>
        <v>15646</v>
      </c>
      <c r="B15650" s="27">
        <v>3</v>
      </c>
      <c r="C15650" s="27">
        <f t="shared" si="1710"/>
        <v>0</v>
      </c>
      <c r="D15650" s="27">
        <f t="shared" si="1711"/>
        <v>0</v>
      </c>
      <c r="E15650" s="27">
        <f t="shared" si="1712"/>
        <v>1</v>
      </c>
      <c r="F15650" s="27">
        <f t="shared" si="1713"/>
        <v>0</v>
      </c>
      <c r="G15650" s="22">
        <v>27437.51</v>
      </c>
      <c r="H15650" s="23">
        <v>2.24518749627137E-3</v>
      </c>
      <c r="I15650" s="24">
        <v>1.0748860049105577</v>
      </c>
      <c r="J15650" s="27">
        <f t="shared" si="1714"/>
        <v>1.0489230739065838</v>
      </c>
      <c r="K15650" s="27">
        <f t="shared" si="1715"/>
        <v>18.494906252813621</v>
      </c>
      <c r="L15650" s="27" t="s">
        <v>23</v>
      </c>
    </row>
    <row r="15651" spans="1:12">
      <c r="A15651" s="27">
        <f t="shared" si="1709"/>
        <v>15647</v>
      </c>
      <c r="B15651" s="27">
        <v>3</v>
      </c>
      <c r="C15651" s="27">
        <f t="shared" si="1710"/>
        <v>0</v>
      </c>
      <c r="D15651" s="27">
        <f t="shared" si="1711"/>
        <v>0</v>
      </c>
      <c r="E15651" s="27">
        <f t="shared" si="1712"/>
        <v>1</v>
      </c>
      <c r="F15651" s="27">
        <f t="shared" si="1713"/>
        <v>0</v>
      </c>
      <c r="G15651" s="22">
        <v>39101.730000000003</v>
      </c>
      <c r="H15651" s="23">
        <v>4.8268803421317201E-4</v>
      </c>
      <c r="I15651" s="24">
        <v>1.1849661121380159</v>
      </c>
      <c r="J15651" s="27">
        <f t="shared" si="1714"/>
        <v>1.04595911301352</v>
      </c>
      <c r="K15651" s="27">
        <f t="shared" si="1715"/>
        <v>755.560609695111</v>
      </c>
      <c r="L15651" s="27" t="s">
        <v>22</v>
      </c>
    </row>
    <row r="15652" spans="1:12">
      <c r="A15652" s="27">
        <f t="shared" si="1709"/>
        <v>15648</v>
      </c>
      <c r="B15652" s="27">
        <v>3</v>
      </c>
      <c r="C15652" s="27">
        <f t="shared" si="1710"/>
        <v>0</v>
      </c>
      <c r="D15652" s="27">
        <f t="shared" si="1711"/>
        <v>0</v>
      </c>
      <c r="E15652" s="27">
        <f t="shared" si="1712"/>
        <v>1</v>
      </c>
      <c r="F15652" s="27">
        <f t="shared" si="1713"/>
        <v>0</v>
      </c>
      <c r="G15652" s="22">
        <v>28433.13</v>
      </c>
      <c r="H15652" s="23">
        <v>1.1847929111026599E-2</v>
      </c>
      <c r="I15652" s="24">
        <v>1.209812782440284</v>
      </c>
      <c r="J15652" s="27">
        <f t="shared" si="1714"/>
        <v>1.0652199803953544</v>
      </c>
      <c r="K15652" s="27">
        <f t="shared" si="1715"/>
        <v>594.45367815849772</v>
      </c>
      <c r="L15652" s="27" t="s">
        <v>23</v>
      </c>
    </row>
    <row r="15653" spans="1:12">
      <c r="A15653" s="27">
        <f t="shared" si="1709"/>
        <v>15649</v>
      </c>
      <c r="B15653" s="27">
        <v>3</v>
      </c>
      <c r="C15653" s="27">
        <f t="shared" si="1710"/>
        <v>0</v>
      </c>
      <c r="D15653" s="27">
        <f t="shared" si="1711"/>
        <v>0</v>
      </c>
      <c r="E15653" s="27">
        <f t="shared" si="1712"/>
        <v>1</v>
      </c>
      <c r="F15653" s="27">
        <f t="shared" si="1713"/>
        <v>0</v>
      </c>
      <c r="G15653" s="22">
        <v>40989.61</v>
      </c>
      <c r="H15653" s="23">
        <v>2.8985890905988299E-2</v>
      </c>
      <c r="I15653" s="24">
        <v>1.2368079800498752</v>
      </c>
      <c r="J15653" s="27">
        <f t="shared" si="1714"/>
        <v>1.094936722176947</v>
      </c>
      <c r="K15653" s="27">
        <f t="shared" si="1715"/>
        <v>825.0164819832321</v>
      </c>
      <c r="L15653" s="27" t="s">
        <v>23</v>
      </c>
    </row>
    <row r="15654" spans="1:12">
      <c r="A15654" s="27">
        <f t="shared" si="1709"/>
        <v>15650</v>
      </c>
      <c r="B15654" s="27">
        <v>3</v>
      </c>
      <c r="C15654" s="27">
        <f t="shared" si="1710"/>
        <v>0</v>
      </c>
      <c r="D15654" s="27">
        <f t="shared" si="1711"/>
        <v>0</v>
      </c>
      <c r="E15654" s="27">
        <f t="shared" si="1712"/>
        <v>1</v>
      </c>
      <c r="F15654" s="27">
        <f t="shared" si="1713"/>
        <v>0</v>
      </c>
      <c r="G15654" s="22">
        <v>15451.01</v>
      </c>
      <c r="H15654" s="23">
        <v>-6.0174000159640196E-4</v>
      </c>
      <c r="I15654" s="24">
        <v>1.995739736638265</v>
      </c>
      <c r="J15654" s="27">
        <f t="shared" si="1714"/>
        <v>1.044139614981771</v>
      </c>
      <c r="K15654" s="27">
        <f t="shared" si="1715"/>
        <v>13991.550727460759</v>
      </c>
      <c r="L15654" s="27" t="s">
        <v>23</v>
      </c>
    </row>
    <row r="15655" spans="1:12">
      <c r="A15655" s="27">
        <f t="shared" si="1709"/>
        <v>15651</v>
      </c>
      <c r="B15655" s="27">
        <v>3</v>
      </c>
      <c r="C15655" s="27">
        <f t="shared" si="1710"/>
        <v>0</v>
      </c>
      <c r="D15655" s="27">
        <f t="shared" si="1711"/>
        <v>0</v>
      </c>
      <c r="E15655" s="27">
        <f t="shared" si="1712"/>
        <v>1</v>
      </c>
      <c r="F15655" s="27">
        <f t="shared" si="1713"/>
        <v>0</v>
      </c>
      <c r="G15655" s="22">
        <v>18893.560000000001</v>
      </c>
      <c r="H15655" s="23">
        <v>2.8839281793187398E-4</v>
      </c>
      <c r="I15655" s="24">
        <v>1.1363206058693593</v>
      </c>
      <c r="J15655" s="27">
        <f t="shared" si="1714"/>
        <v>1.0456328835080224</v>
      </c>
      <c r="K15655" s="27">
        <f t="shared" si="1715"/>
        <v>155.38560620230615</v>
      </c>
      <c r="L15655" s="27" t="s">
        <v>23</v>
      </c>
    </row>
    <row r="15656" spans="1:12">
      <c r="A15656" s="27">
        <f t="shared" si="1709"/>
        <v>15652</v>
      </c>
      <c r="B15656" s="27">
        <v>3</v>
      </c>
      <c r="C15656" s="27">
        <f t="shared" si="1710"/>
        <v>0</v>
      </c>
      <c r="D15656" s="27">
        <f t="shared" si="1711"/>
        <v>0</v>
      </c>
      <c r="E15656" s="27">
        <f t="shared" si="1712"/>
        <v>1</v>
      </c>
      <c r="F15656" s="27">
        <f t="shared" si="1713"/>
        <v>0</v>
      </c>
      <c r="G15656" s="22">
        <v>26725.18</v>
      </c>
      <c r="H15656" s="23">
        <v>5.7581575346863896E-3</v>
      </c>
      <c r="I15656" s="24">
        <v>1.3826610207265433</v>
      </c>
      <c r="J15656" s="27">
        <f t="shared" si="1714"/>
        <v>1.0548558444971132</v>
      </c>
      <c r="K15656" s="27">
        <f t="shared" si="1715"/>
        <v>2871.7871840880771</v>
      </c>
      <c r="L15656" s="27" t="s">
        <v>22</v>
      </c>
    </row>
    <row r="15657" spans="1:12">
      <c r="A15657" s="27">
        <f t="shared" si="1709"/>
        <v>15653</v>
      </c>
      <c r="B15657" s="27">
        <v>3</v>
      </c>
      <c r="C15657" s="27">
        <f t="shared" si="1710"/>
        <v>0</v>
      </c>
      <c r="D15657" s="27">
        <f t="shared" si="1711"/>
        <v>0</v>
      </c>
      <c r="E15657" s="27">
        <f t="shared" si="1712"/>
        <v>1</v>
      </c>
      <c r="F15657" s="27">
        <f t="shared" si="1713"/>
        <v>0</v>
      </c>
      <c r="G15657" s="22">
        <v>24744.54</v>
      </c>
      <c r="H15657" s="23">
        <v>-4.9461257632353302E-4</v>
      </c>
      <c r="I15657" s="24">
        <v>1.3043582952082831</v>
      </c>
      <c r="J15657" s="27">
        <f t="shared" si="1714"/>
        <v>1.0443192168073447</v>
      </c>
      <c r="K15657" s="27">
        <f t="shared" si="1715"/>
        <v>1673.2337698565971</v>
      </c>
      <c r="L15657" s="27" t="s">
        <v>23</v>
      </c>
    </row>
    <row r="15658" spans="1:12">
      <c r="A15658" s="27">
        <f t="shared" si="1709"/>
        <v>15654</v>
      </c>
      <c r="B15658" s="27">
        <v>3</v>
      </c>
      <c r="C15658" s="27">
        <f t="shared" si="1710"/>
        <v>0</v>
      </c>
      <c r="D15658" s="27">
        <f t="shared" si="1711"/>
        <v>0</v>
      </c>
      <c r="E15658" s="27">
        <f t="shared" si="1712"/>
        <v>1</v>
      </c>
      <c r="F15658" s="27">
        <f t="shared" si="1713"/>
        <v>0</v>
      </c>
      <c r="G15658" s="22">
        <v>51295.8999999999</v>
      </c>
      <c r="H15658" s="23">
        <v>2.6513611281718599E-2</v>
      </c>
      <c r="I15658" s="24">
        <v>1.3911403423928814</v>
      </c>
      <c r="J15658" s="27">
        <f t="shared" si="1714"/>
        <v>1.0905992256952091</v>
      </c>
      <c r="K15658" s="27">
        <f t="shared" si="1715"/>
        <v>4633.3002606202499</v>
      </c>
      <c r="L15658" s="27" t="s">
        <v>22</v>
      </c>
    </row>
    <row r="15659" spans="1:12">
      <c r="A15659" s="27">
        <f t="shared" si="1709"/>
        <v>15655</v>
      </c>
      <c r="B15659" s="27">
        <v>3</v>
      </c>
      <c r="C15659" s="27">
        <f t="shared" si="1710"/>
        <v>0</v>
      </c>
      <c r="D15659" s="27">
        <f t="shared" si="1711"/>
        <v>0</v>
      </c>
      <c r="E15659" s="27">
        <f t="shared" si="1712"/>
        <v>1</v>
      </c>
      <c r="F15659" s="27">
        <f t="shared" si="1713"/>
        <v>0</v>
      </c>
      <c r="G15659" s="22">
        <v>43143.449999999903</v>
      </c>
      <c r="H15659" s="23">
        <v>1.9035814414368E-2</v>
      </c>
      <c r="I15659" s="24">
        <v>1.1072700126335133</v>
      </c>
      <c r="J15659" s="27">
        <f t="shared" si="1714"/>
        <v>1.0775840927774654</v>
      </c>
      <c r="K15659" s="27">
        <f t="shared" si="1715"/>
        <v>38.020330884105142</v>
      </c>
      <c r="L15659" s="27" t="s">
        <v>22</v>
      </c>
    </row>
    <row r="15660" spans="1:12">
      <c r="A15660" s="27">
        <f t="shared" si="1709"/>
        <v>15656</v>
      </c>
      <c r="B15660" s="27">
        <v>3</v>
      </c>
      <c r="C15660" s="27">
        <f t="shared" si="1710"/>
        <v>0</v>
      </c>
      <c r="D15660" s="27">
        <f t="shared" si="1711"/>
        <v>0</v>
      </c>
      <c r="E15660" s="27">
        <f t="shared" si="1712"/>
        <v>1</v>
      </c>
      <c r="F15660" s="27">
        <f t="shared" si="1713"/>
        <v>0</v>
      </c>
      <c r="G15660" s="22">
        <v>49209.819999999898</v>
      </c>
      <c r="H15660" s="23">
        <v>2.3095864025964499E-2</v>
      </c>
      <c r="I15660" s="24">
        <v>1.2356120508457611</v>
      </c>
      <c r="J15660" s="27">
        <f t="shared" si="1714"/>
        <v>1.0846312328838787</v>
      </c>
      <c r="K15660" s="27">
        <f t="shared" si="1715"/>
        <v>1121.7480526445929</v>
      </c>
      <c r="L15660" s="27" t="s">
        <v>22</v>
      </c>
    </row>
    <row r="15661" spans="1:12">
      <c r="A15661" s="27">
        <f t="shared" si="1709"/>
        <v>15657</v>
      </c>
      <c r="B15661" s="27">
        <v>3</v>
      </c>
      <c r="C15661" s="27">
        <f t="shared" si="1710"/>
        <v>0</v>
      </c>
      <c r="D15661" s="27">
        <f t="shared" si="1711"/>
        <v>0</v>
      </c>
      <c r="E15661" s="27">
        <f t="shared" si="1712"/>
        <v>1</v>
      </c>
      <c r="F15661" s="27">
        <f t="shared" si="1713"/>
        <v>0</v>
      </c>
      <c r="G15661" s="22">
        <v>53979.8299999999</v>
      </c>
      <c r="H15661" s="23">
        <v>2.6095008424669299E-2</v>
      </c>
      <c r="I15661" s="24">
        <v>1.1090793304221251</v>
      </c>
      <c r="J15661" s="27">
        <f t="shared" si="1714"/>
        <v>1.0898665098216136</v>
      </c>
      <c r="K15661" s="27">
        <f t="shared" si="1715"/>
        <v>19.925708271052404</v>
      </c>
      <c r="L15661" s="27" t="s">
        <v>23</v>
      </c>
    </row>
    <row r="15662" spans="1:12">
      <c r="A15662" s="27">
        <f t="shared" si="1709"/>
        <v>15658</v>
      </c>
      <c r="B15662" s="27">
        <v>3</v>
      </c>
      <c r="C15662" s="27">
        <f t="shared" si="1710"/>
        <v>0</v>
      </c>
      <c r="D15662" s="27">
        <f t="shared" si="1711"/>
        <v>0</v>
      </c>
      <c r="E15662" s="27">
        <f t="shared" si="1712"/>
        <v>1</v>
      </c>
      <c r="F15662" s="27">
        <f t="shared" si="1713"/>
        <v>0</v>
      </c>
      <c r="G15662" s="22">
        <v>11363.754999999999</v>
      </c>
      <c r="H15662" s="23">
        <v>1.03673525789064E-2</v>
      </c>
      <c r="I15662" s="24">
        <v>1.2291374824894936</v>
      </c>
      <c r="J15662" s="27">
        <f t="shared" si="1714"/>
        <v>1.0626908673173354</v>
      </c>
      <c r="K15662" s="27">
        <f t="shared" si="1715"/>
        <v>314.82687428403244</v>
      </c>
      <c r="L15662" s="27" t="s">
        <v>23</v>
      </c>
    </row>
    <row r="15663" spans="1:12">
      <c r="A15663" s="27">
        <f t="shared" si="1709"/>
        <v>15659</v>
      </c>
      <c r="B15663" s="27">
        <v>3</v>
      </c>
      <c r="C15663" s="27">
        <f t="shared" si="1710"/>
        <v>0</v>
      </c>
      <c r="D15663" s="27">
        <f t="shared" si="1711"/>
        <v>0</v>
      </c>
      <c r="E15663" s="27">
        <f t="shared" si="1712"/>
        <v>1</v>
      </c>
      <c r="F15663" s="27">
        <f t="shared" si="1713"/>
        <v>0</v>
      </c>
      <c r="G15663" s="22">
        <v>19684.27</v>
      </c>
      <c r="H15663" s="23">
        <v>3.5419140100648198E-3</v>
      </c>
      <c r="I15663" s="24">
        <v>1.1159017153453872</v>
      </c>
      <c r="J15663" s="27">
        <f t="shared" si="1714"/>
        <v>1.0511091151305487</v>
      </c>
      <c r="K15663" s="27">
        <f t="shared" si="1715"/>
        <v>82.636160724417635</v>
      </c>
      <c r="L15663" s="27" t="s">
        <v>22</v>
      </c>
    </row>
    <row r="15664" spans="1:12">
      <c r="A15664" s="27">
        <f t="shared" si="1709"/>
        <v>15660</v>
      </c>
      <c r="B15664" s="27">
        <v>3</v>
      </c>
      <c r="C15664" s="27">
        <f t="shared" si="1710"/>
        <v>0</v>
      </c>
      <c r="D15664" s="27">
        <f t="shared" si="1711"/>
        <v>0</v>
      </c>
      <c r="E15664" s="27">
        <f t="shared" si="1712"/>
        <v>1</v>
      </c>
      <c r="F15664" s="27">
        <f t="shared" si="1713"/>
        <v>0</v>
      </c>
      <c r="G15664" s="22">
        <v>2783.91</v>
      </c>
      <c r="H15664" s="23">
        <v>9.1691552637488405E-2</v>
      </c>
      <c r="I15664" s="24">
        <v>1.0355648535564854</v>
      </c>
      <c r="J15664" s="27">
        <f t="shared" si="1714"/>
        <v>1.2109091068656319</v>
      </c>
      <c r="K15664" s="27">
        <f t="shared" si="1715"/>
        <v>85.593003252576111</v>
      </c>
      <c r="L15664" s="27" t="s">
        <v>22</v>
      </c>
    </row>
    <row r="15665" spans="1:12">
      <c r="A15665" s="27">
        <f t="shared" si="1709"/>
        <v>15661</v>
      </c>
      <c r="B15665" s="27">
        <v>3</v>
      </c>
      <c r="C15665" s="27">
        <f t="shared" si="1710"/>
        <v>0</v>
      </c>
      <c r="D15665" s="27">
        <f t="shared" si="1711"/>
        <v>0</v>
      </c>
      <c r="E15665" s="27">
        <f t="shared" si="1712"/>
        <v>1</v>
      </c>
      <c r="F15665" s="27">
        <f t="shared" si="1713"/>
        <v>0</v>
      </c>
      <c r="G15665" s="22">
        <v>22609.860000000099</v>
      </c>
      <c r="H15665" s="23">
        <v>2.3367906583037199E-2</v>
      </c>
      <c r="I15665" s="24">
        <v>1.0758704782549791</v>
      </c>
      <c r="J15665" s="27">
        <f t="shared" si="1714"/>
        <v>1.0851050687804149</v>
      </c>
      <c r="K15665" s="27">
        <f t="shared" si="1715"/>
        <v>1.9281160028468407</v>
      </c>
      <c r="L15665" s="27" t="s">
        <v>23</v>
      </c>
    </row>
    <row r="15666" spans="1:12">
      <c r="A15666" s="27">
        <f t="shared" si="1709"/>
        <v>15662</v>
      </c>
      <c r="B15666" s="27">
        <v>3</v>
      </c>
      <c r="C15666" s="27">
        <f t="shared" si="1710"/>
        <v>0</v>
      </c>
      <c r="D15666" s="27">
        <f t="shared" si="1711"/>
        <v>0</v>
      </c>
      <c r="E15666" s="27">
        <f t="shared" si="1712"/>
        <v>1</v>
      </c>
      <c r="F15666" s="27">
        <f t="shared" si="1713"/>
        <v>0</v>
      </c>
      <c r="G15666" s="22">
        <v>16636.189999999999</v>
      </c>
      <c r="H15666" s="23">
        <v>3.6877863621545701E-2</v>
      </c>
      <c r="I15666" s="24">
        <v>1.0360368579509169</v>
      </c>
      <c r="J15666" s="27">
        <f t="shared" si="1714"/>
        <v>1.1088985751848326</v>
      </c>
      <c r="K15666" s="27">
        <f t="shared" si="1715"/>
        <v>88.31870186721352</v>
      </c>
      <c r="L15666" s="27" t="s">
        <v>23</v>
      </c>
    </row>
    <row r="15667" spans="1:12">
      <c r="A15667" s="27">
        <f t="shared" si="1709"/>
        <v>15663</v>
      </c>
      <c r="B15667" s="27">
        <v>3</v>
      </c>
      <c r="C15667" s="27">
        <f t="shared" si="1710"/>
        <v>0</v>
      </c>
      <c r="D15667" s="27">
        <f t="shared" si="1711"/>
        <v>0</v>
      </c>
      <c r="E15667" s="27">
        <f t="shared" si="1712"/>
        <v>1</v>
      </c>
      <c r="F15667" s="27">
        <f t="shared" si="1713"/>
        <v>0</v>
      </c>
      <c r="G15667" s="22">
        <v>16542.91</v>
      </c>
      <c r="H15667" s="23">
        <v>1.3776338747012101E-2</v>
      </c>
      <c r="I15667" s="24">
        <v>0.99963228534657111</v>
      </c>
      <c r="J15667" s="27">
        <f t="shared" si="1714"/>
        <v>1.0685231071155556</v>
      </c>
      <c r="K15667" s="27">
        <f t="shared" si="1715"/>
        <v>78.511746359951985</v>
      </c>
      <c r="L15667" s="27" t="s">
        <v>22</v>
      </c>
    </row>
    <row r="15668" spans="1:12">
      <c r="A15668" s="27">
        <f t="shared" si="1709"/>
        <v>15664</v>
      </c>
      <c r="B15668" s="27">
        <v>3</v>
      </c>
      <c r="C15668" s="27">
        <f t="shared" si="1710"/>
        <v>0</v>
      </c>
      <c r="D15668" s="27">
        <f t="shared" si="1711"/>
        <v>0</v>
      </c>
      <c r="E15668" s="27">
        <f t="shared" si="1712"/>
        <v>1</v>
      </c>
      <c r="F15668" s="27">
        <f t="shared" si="1713"/>
        <v>0</v>
      </c>
      <c r="G15668" s="22">
        <v>28375.86</v>
      </c>
      <c r="H15668" s="23">
        <v>2.7161501157253998E-3</v>
      </c>
      <c r="I15668" s="24">
        <v>0.9671990567048987</v>
      </c>
      <c r="J15668" s="27">
        <f t="shared" si="1714"/>
        <v>1.0497165035796723</v>
      </c>
      <c r="K15668" s="27">
        <f t="shared" si="1715"/>
        <v>193.21489232496774</v>
      </c>
      <c r="L15668" s="27" t="s">
        <v>22</v>
      </c>
    </row>
    <row r="15669" spans="1:12">
      <c r="A15669" s="27">
        <f t="shared" si="1709"/>
        <v>15665</v>
      </c>
      <c r="B15669" s="27">
        <v>3</v>
      </c>
      <c r="C15669" s="27">
        <f t="shared" si="1710"/>
        <v>0</v>
      </c>
      <c r="D15669" s="27">
        <f t="shared" si="1711"/>
        <v>0</v>
      </c>
      <c r="E15669" s="27">
        <f t="shared" si="1712"/>
        <v>1</v>
      </c>
      <c r="F15669" s="27">
        <f t="shared" si="1713"/>
        <v>0</v>
      </c>
      <c r="G15669" s="22">
        <v>35416.059999999801</v>
      </c>
      <c r="H15669" s="23">
        <v>3.2687749200065098E-2</v>
      </c>
      <c r="I15669" s="24">
        <v>0.92463221972606713</v>
      </c>
      <c r="J15669" s="27">
        <f t="shared" si="1714"/>
        <v>1.1014637309778164</v>
      </c>
      <c r="K15669" s="27">
        <f t="shared" si="1715"/>
        <v>1107.4383576507853</v>
      </c>
      <c r="L15669" s="27" t="s">
        <v>22</v>
      </c>
    </row>
    <row r="15670" spans="1:12">
      <c r="A15670" s="27">
        <f t="shared" si="1709"/>
        <v>15666</v>
      </c>
      <c r="B15670" s="27">
        <v>3</v>
      </c>
      <c r="C15670" s="27">
        <f t="shared" si="1710"/>
        <v>0</v>
      </c>
      <c r="D15670" s="27">
        <f t="shared" si="1711"/>
        <v>0</v>
      </c>
      <c r="E15670" s="27">
        <f t="shared" si="1712"/>
        <v>1</v>
      </c>
      <c r="F15670" s="27">
        <f t="shared" si="1713"/>
        <v>0</v>
      </c>
      <c r="G15670" s="22">
        <v>17116.259999999849</v>
      </c>
      <c r="H15670" s="23">
        <v>2.5482706172523399E-2</v>
      </c>
      <c r="I15670" s="24">
        <v>1.1265519820493644</v>
      </c>
      <c r="J15670" s="27">
        <f t="shared" si="1714"/>
        <v>1.0887956321319783</v>
      </c>
      <c r="K15670" s="27">
        <f t="shared" si="1715"/>
        <v>24.399946812592596</v>
      </c>
      <c r="L15670" s="27" t="s">
        <v>22</v>
      </c>
    </row>
    <row r="15671" spans="1:12">
      <c r="A15671" s="27">
        <f t="shared" si="1709"/>
        <v>15667</v>
      </c>
      <c r="B15671" s="27">
        <v>3</v>
      </c>
      <c r="C15671" s="27">
        <f t="shared" si="1710"/>
        <v>0</v>
      </c>
      <c r="D15671" s="27">
        <f t="shared" si="1711"/>
        <v>0</v>
      </c>
      <c r="E15671" s="27">
        <f t="shared" si="1712"/>
        <v>1</v>
      </c>
      <c r="F15671" s="27">
        <f t="shared" si="1713"/>
        <v>0</v>
      </c>
      <c r="G15671" s="22">
        <v>15333.44</v>
      </c>
      <c r="H15671" s="23">
        <v>2.9177140829193701E-2</v>
      </c>
      <c r="I15671" s="24">
        <v>0.93592297476759623</v>
      </c>
      <c r="J15671" s="27">
        <f t="shared" si="1714"/>
        <v>1.0952729790161178</v>
      </c>
      <c r="K15671" s="27">
        <f t="shared" si="1715"/>
        <v>389.35320761993643</v>
      </c>
      <c r="L15671" s="27" t="s">
        <v>22</v>
      </c>
    </row>
    <row r="15672" spans="1:12">
      <c r="A15672" s="27">
        <f t="shared" si="1709"/>
        <v>15668</v>
      </c>
      <c r="B15672" s="27">
        <v>3</v>
      </c>
      <c r="C15672" s="27">
        <f t="shared" si="1710"/>
        <v>0</v>
      </c>
      <c r="D15672" s="27">
        <f t="shared" si="1711"/>
        <v>0</v>
      </c>
      <c r="E15672" s="27">
        <f t="shared" si="1712"/>
        <v>1</v>
      </c>
      <c r="F15672" s="27">
        <f t="shared" si="1713"/>
        <v>0</v>
      </c>
      <c r="G15672" s="22">
        <v>25680.720000000401</v>
      </c>
      <c r="H15672" s="23">
        <v>-9.8980550651290894E-4</v>
      </c>
      <c r="I15672" s="24">
        <v>0.85190156599552569</v>
      </c>
      <c r="J15672" s="27">
        <f t="shared" si="1714"/>
        <v>1.0434892719584083</v>
      </c>
      <c r="K15672" s="27">
        <f t="shared" si="1715"/>
        <v>942.63263248611077</v>
      </c>
      <c r="L15672" s="27" t="s">
        <v>23</v>
      </c>
    </row>
    <row r="15673" spans="1:12">
      <c r="A15673" s="27">
        <f t="shared" si="1709"/>
        <v>15669</v>
      </c>
      <c r="B15673" s="27">
        <v>3</v>
      </c>
      <c r="C15673" s="27">
        <f t="shared" si="1710"/>
        <v>0</v>
      </c>
      <c r="D15673" s="27">
        <f t="shared" si="1711"/>
        <v>0</v>
      </c>
      <c r="E15673" s="27">
        <f t="shared" si="1712"/>
        <v>1</v>
      </c>
      <c r="F15673" s="27">
        <f t="shared" si="1713"/>
        <v>0</v>
      </c>
      <c r="G15673" s="22">
        <v>12331.915000000001</v>
      </c>
      <c r="H15673" s="23">
        <v>1.7030500649019498E-2</v>
      </c>
      <c r="I15673" s="24">
        <v>1.0630613945735716</v>
      </c>
      <c r="J15673" s="27">
        <f t="shared" si="1714"/>
        <v>1.0741203252738614</v>
      </c>
      <c r="K15673" s="27">
        <f t="shared" si="1715"/>
        <v>1.5081925661237559</v>
      </c>
      <c r="L15673" s="27" t="s">
        <v>23</v>
      </c>
    </row>
    <row r="15674" spans="1:12">
      <c r="A15674" s="27">
        <f t="shared" si="1709"/>
        <v>15670</v>
      </c>
      <c r="B15674" s="27">
        <v>3</v>
      </c>
      <c r="C15674" s="27">
        <f t="shared" si="1710"/>
        <v>0</v>
      </c>
      <c r="D15674" s="27">
        <f t="shared" si="1711"/>
        <v>0</v>
      </c>
      <c r="E15674" s="27">
        <f t="shared" si="1712"/>
        <v>1</v>
      </c>
      <c r="F15674" s="27">
        <f t="shared" si="1713"/>
        <v>0</v>
      </c>
      <c r="G15674" s="22">
        <v>19466.04</v>
      </c>
      <c r="H15674" s="23">
        <v>2.2740401662019001E-4</v>
      </c>
      <c r="I15674" s="24">
        <v>0.85432793807178042</v>
      </c>
      <c r="J15674" s="27">
        <f t="shared" si="1714"/>
        <v>1.0455305018342003</v>
      </c>
      <c r="K15674" s="27">
        <f t="shared" si="1715"/>
        <v>711.64767363536214</v>
      </c>
      <c r="L15674" s="27" t="s">
        <v>23</v>
      </c>
    </row>
    <row r="15675" spans="1:12">
      <c r="A15675" s="27">
        <f t="shared" si="1709"/>
        <v>15671</v>
      </c>
      <c r="B15675" s="27">
        <v>3</v>
      </c>
      <c r="C15675" s="27">
        <f t="shared" si="1710"/>
        <v>0</v>
      </c>
      <c r="D15675" s="27">
        <f t="shared" si="1711"/>
        <v>0</v>
      </c>
      <c r="E15675" s="27">
        <f t="shared" si="1712"/>
        <v>1</v>
      </c>
      <c r="F15675" s="27">
        <f t="shared" si="1713"/>
        <v>0</v>
      </c>
      <c r="G15675" s="22">
        <v>33010.595000000001</v>
      </c>
      <c r="H15675" s="23">
        <v>2.8500430421981699E-3</v>
      </c>
      <c r="I15675" s="24">
        <v>0.96613908130490311</v>
      </c>
      <c r="J15675" s="27">
        <f t="shared" si="1714"/>
        <v>1.049942182241056</v>
      </c>
      <c r="K15675" s="27">
        <f t="shared" si="1715"/>
        <v>231.83207923329815</v>
      </c>
      <c r="L15675" s="27" t="s">
        <v>23</v>
      </c>
    </row>
    <row r="15676" spans="1:12">
      <c r="A15676" s="27">
        <f t="shared" si="1709"/>
        <v>15672</v>
      </c>
      <c r="B15676" s="27">
        <v>3</v>
      </c>
      <c r="C15676" s="27">
        <f t="shared" si="1710"/>
        <v>0</v>
      </c>
      <c r="D15676" s="27">
        <f t="shared" si="1711"/>
        <v>0</v>
      </c>
      <c r="E15676" s="27">
        <f t="shared" si="1712"/>
        <v>1</v>
      </c>
      <c r="F15676" s="27">
        <f t="shared" si="1713"/>
        <v>0</v>
      </c>
      <c r="G15676" s="22">
        <v>24394.625</v>
      </c>
      <c r="H15676" s="23">
        <v>3.2409629584979199E-3</v>
      </c>
      <c r="I15676" s="24">
        <v>1.0233141662310508</v>
      </c>
      <c r="J15676" s="27">
        <f t="shared" si="1714"/>
        <v>1.0506013616514824</v>
      </c>
      <c r="K15676" s="27">
        <f t="shared" si="1715"/>
        <v>18.164019050665708</v>
      </c>
      <c r="L15676" s="27" t="s">
        <v>22</v>
      </c>
    </row>
    <row r="15677" spans="1:12">
      <c r="A15677" s="27">
        <f t="shared" si="1709"/>
        <v>15673</v>
      </c>
      <c r="B15677" s="27">
        <v>3</v>
      </c>
      <c r="C15677" s="27">
        <f t="shared" si="1710"/>
        <v>0</v>
      </c>
      <c r="D15677" s="27">
        <f t="shared" si="1711"/>
        <v>0</v>
      </c>
      <c r="E15677" s="27">
        <f t="shared" si="1712"/>
        <v>1</v>
      </c>
      <c r="F15677" s="27">
        <f t="shared" si="1713"/>
        <v>0</v>
      </c>
      <c r="G15677" s="22">
        <v>26743.3</v>
      </c>
      <c r="H15677" s="23">
        <v>4.7059069627260701E-4</v>
      </c>
      <c r="I15677" s="24">
        <v>1.094205679201842</v>
      </c>
      <c r="J15677" s="27">
        <f t="shared" si="1714"/>
        <v>1.0459387981241732</v>
      </c>
      <c r="K15677" s="27">
        <f t="shared" si="1715"/>
        <v>62.303646954715532</v>
      </c>
      <c r="L15677" s="27" t="s">
        <v>22</v>
      </c>
    </row>
    <row r="15678" spans="1:12">
      <c r="A15678" s="27">
        <f t="shared" si="1709"/>
        <v>15674</v>
      </c>
      <c r="B15678" s="27">
        <v>3</v>
      </c>
      <c r="C15678" s="27">
        <f t="shared" si="1710"/>
        <v>0</v>
      </c>
      <c r="D15678" s="27">
        <f t="shared" si="1711"/>
        <v>0</v>
      </c>
      <c r="E15678" s="27">
        <f t="shared" si="1712"/>
        <v>1</v>
      </c>
      <c r="F15678" s="27">
        <f t="shared" si="1713"/>
        <v>0</v>
      </c>
      <c r="G15678" s="22">
        <v>31247.32</v>
      </c>
      <c r="H15678" s="23">
        <v>5.4020344566640998E-3</v>
      </c>
      <c r="I15678" s="24">
        <v>1.0083456062837506</v>
      </c>
      <c r="J15678" s="27">
        <f t="shared" si="1714"/>
        <v>1.0542528918042031</v>
      </c>
      <c r="K15678" s="27">
        <f t="shared" si="1715"/>
        <v>65.853066452155829</v>
      </c>
      <c r="L15678" s="27" t="s">
        <v>22</v>
      </c>
    </row>
    <row r="15679" spans="1:12">
      <c r="A15679" s="27">
        <f t="shared" si="1709"/>
        <v>15675</v>
      </c>
      <c r="B15679" s="27">
        <v>3</v>
      </c>
      <c r="C15679" s="27">
        <f t="shared" si="1710"/>
        <v>0</v>
      </c>
      <c r="D15679" s="27">
        <f t="shared" si="1711"/>
        <v>0</v>
      </c>
      <c r="E15679" s="27">
        <f t="shared" si="1712"/>
        <v>1</v>
      </c>
      <c r="F15679" s="27">
        <f t="shared" si="1713"/>
        <v>0</v>
      </c>
      <c r="G15679" s="22">
        <v>24128.91</v>
      </c>
      <c r="H15679" s="23">
        <v>0.117428265426979</v>
      </c>
      <c r="I15679" s="24">
        <v>0.95125523012552304</v>
      </c>
      <c r="J15679" s="27">
        <f t="shared" si="1714"/>
        <v>1.2619928064240837</v>
      </c>
      <c r="K15679" s="27">
        <f t="shared" si="1715"/>
        <v>2329.8354630987565</v>
      </c>
      <c r="L15679" s="27" t="s">
        <v>22</v>
      </c>
    </row>
    <row r="15680" spans="1:12">
      <c r="A15680" s="27">
        <f t="shared" si="1709"/>
        <v>15676</v>
      </c>
      <c r="B15680" s="27">
        <v>3</v>
      </c>
      <c r="C15680" s="27">
        <f t="shared" si="1710"/>
        <v>0</v>
      </c>
      <c r="D15680" s="27">
        <f t="shared" si="1711"/>
        <v>0</v>
      </c>
      <c r="E15680" s="27">
        <f t="shared" si="1712"/>
        <v>1</v>
      </c>
      <c r="F15680" s="27">
        <f t="shared" si="1713"/>
        <v>0</v>
      </c>
      <c r="G15680" s="22">
        <v>26740.02</v>
      </c>
      <c r="H15680" s="23">
        <v>6.5259067145177997E-3</v>
      </c>
      <c r="I15680" s="24">
        <v>0.80810397553516822</v>
      </c>
      <c r="J15680" s="27">
        <f t="shared" si="1714"/>
        <v>1.0561568955019265</v>
      </c>
      <c r="K15680" s="27">
        <f t="shared" si="1715"/>
        <v>1645.3201451269176</v>
      </c>
      <c r="L15680" s="27" t="s">
        <v>22</v>
      </c>
    </row>
    <row r="15681" spans="1:12">
      <c r="A15681" s="27">
        <f t="shared" si="1709"/>
        <v>15677</v>
      </c>
      <c r="B15681" s="27">
        <v>3</v>
      </c>
      <c r="C15681" s="27">
        <f t="shared" si="1710"/>
        <v>0</v>
      </c>
      <c r="D15681" s="27">
        <f t="shared" si="1711"/>
        <v>0</v>
      </c>
      <c r="E15681" s="27">
        <f t="shared" si="1712"/>
        <v>1</v>
      </c>
      <c r="F15681" s="27">
        <f t="shared" si="1713"/>
        <v>0</v>
      </c>
      <c r="G15681" s="22">
        <v>27226.48</v>
      </c>
      <c r="H15681" s="23">
        <v>-1.0016431855336401E-3</v>
      </c>
      <c r="I15681" s="24">
        <v>1.1389250511437605</v>
      </c>
      <c r="J15681" s="27">
        <f t="shared" si="1714"/>
        <v>1.0434694400467592</v>
      </c>
      <c r="K15681" s="27">
        <f t="shared" si="1715"/>
        <v>248.08152413264182</v>
      </c>
      <c r="L15681" s="27" t="s">
        <v>23</v>
      </c>
    </row>
    <row r="15682" spans="1:12">
      <c r="A15682" s="27">
        <f t="shared" si="1709"/>
        <v>15678</v>
      </c>
      <c r="B15682" s="27">
        <v>3</v>
      </c>
      <c r="C15682" s="27">
        <f t="shared" si="1710"/>
        <v>0</v>
      </c>
      <c r="D15682" s="27">
        <f t="shared" si="1711"/>
        <v>0</v>
      </c>
      <c r="E15682" s="27">
        <f t="shared" si="1712"/>
        <v>1</v>
      </c>
      <c r="F15682" s="27">
        <f t="shared" si="1713"/>
        <v>0</v>
      </c>
      <c r="G15682" s="22">
        <v>30089.27</v>
      </c>
      <c r="H15682" s="23">
        <v>5.7156756630019102E-3</v>
      </c>
      <c r="I15682" s="24">
        <v>1.0992456388495992</v>
      </c>
      <c r="J15682" s="27">
        <f t="shared" si="1714"/>
        <v>1.0547839002448136</v>
      </c>
      <c r="K15682" s="27">
        <f t="shared" si="1715"/>
        <v>59.481859053061171</v>
      </c>
      <c r="L15682" s="27" t="s">
        <v>22</v>
      </c>
    </row>
    <row r="15683" spans="1:12">
      <c r="A15683" s="27">
        <f t="shared" si="1709"/>
        <v>15679</v>
      </c>
      <c r="B15683" s="27">
        <v>3</v>
      </c>
      <c r="C15683" s="27">
        <f t="shared" si="1710"/>
        <v>0</v>
      </c>
      <c r="D15683" s="27">
        <f t="shared" si="1711"/>
        <v>0</v>
      </c>
      <c r="E15683" s="27">
        <f t="shared" si="1712"/>
        <v>1</v>
      </c>
      <c r="F15683" s="27">
        <f t="shared" si="1713"/>
        <v>0</v>
      </c>
      <c r="G15683" s="22">
        <v>46634.78</v>
      </c>
      <c r="H15683" s="23">
        <v>1.0642042823884901E-4</v>
      </c>
      <c r="I15683" s="24">
        <v>1.240418118466899</v>
      </c>
      <c r="J15683" s="27">
        <f t="shared" si="1714"/>
        <v>1.0453274368001597</v>
      </c>
      <c r="K15683" s="27">
        <f t="shared" si="1715"/>
        <v>1774.9371716210592</v>
      </c>
      <c r="L15683" s="27" t="s">
        <v>22</v>
      </c>
    </row>
    <row r="15684" spans="1:12">
      <c r="A15684" s="27">
        <f t="shared" si="1709"/>
        <v>15680</v>
      </c>
      <c r="B15684" s="27">
        <v>3</v>
      </c>
      <c r="C15684" s="27">
        <f t="shared" si="1710"/>
        <v>0</v>
      </c>
      <c r="D15684" s="27">
        <f t="shared" si="1711"/>
        <v>0</v>
      </c>
      <c r="E15684" s="27">
        <f t="shared" si="1712"/>
        <v>1</v>
      </c>
      <c r="F15684" s="27">
        <f t="shared" si="1713"/>
        <v>0</v>
      </c>
      <c r="G15684" s="22">
        <v>42306.25</v>
      </c>
      <c r="H15684" s="23">
        <v>0.15918412879340901</v>
      </c>
      <c r="I15684" s="24">
        <v>1.2303614457831324</v>
      </c>
      <c r="J15684" s="27">
        <f t="shared" si="1714"/>
        <v>1.3494966843815273</v>
      </c>
      <c r="K15684" s="27">
        <f t="shared" si="1715"/>
        <v>600.46128224214465</v>
      </c>
      <c r="L15684" s="27" t="s">
        <v>22</v>
      </c>
    </row>
    <row r="15685" spans="1:12">
      <c r="A15685" s="27">
        <f t="shared" si="1709"/>
        <v>15681</v>
      </c>
      <c r="B15685" s="27">
        <v>3</v>
      </c>
      <c r="C15685" s="27">
        <f t="shared" si="1710"/>
        <v>0</v>
      </c>
      <c r="D15685" s="27">
        <f t="shared" si="1711"/>
        <v>0</v>
      </c>
      <c r="E15685" s="27">
        <f t="shared" si="1712"/>
        <v>1</v>
      </c>
      <c r="F15685" s="27">
        <f t="shared" si="1713"/>
        <v>0</v>
      </c>
      <c r="G15685" s="22">
        <v>43403.34</v>
      </c>
      <c r="H15685" s="23">
        <v>5.5916021887587603E-4</v>
      </c>
      <c r="I15685" s="24">
        <v>0.9895739910313901</v>
      </c>
      <c r="J15685" s="27">
        <f t="shared" si="1714"/>
        <v>1.0460875408079071</v>
      </c>
      <c r="K15685" s="27">
        <f t="shared" si="1715"/>
        <v>138.62077601165024</v>
      </c>
      <c r="L15685" s="27" t="s">
        <v>22</v>
      </c>
    </row>
    <row r="15686" spans="1:12">
      <c r="A15686" s="27">
        <f t="shared" ref="A15686:A15749" si="1716">A15685+1</f>
        <v>15682</v>
      </c>
      <c r="B15686" s="27">
        <v>3</v>
      </c>
      <c r="C15686" s="27">
        <f t="shared" ref="C15686:C15749" si="1717">IF(B15686=1, 1, 0)</f>
        <v>0</v>
      </c>
      <c r="D15686" s="27">
        <f t="shared" ref="D15686:D15749" si="1718">IF(B15686=2,1,0)</f>
        <v>0</v>
      </c>
      <c r="E15686" s="27">
        <f t="shared" ref="E15686:E15749" si="1719">IF(B15686=3,1,0)</f>
        <v>1</v>
      </c>
      <c r="F15686" s="27">
        <f t="shared" ref="F15686:F15749" si="1720">IF(B15686=4,1,0)</f>
        <v>0</v>
      </c>
      <c r="G15686" s="22">
        <v>102612.43</v>
      </c>
      <c r="H15686" s="23">
        <v>1.5308833593675601E-2</v>
      </c>
      <c r="I15686" s="24">
        <v>1.0971290156057658</v>
      </c>
      <c r="J15686" s="27">
        <f t="shared" ref="J15686:J15749" si="1721">SUMPRODUCT($C$2:$F$2,C15686:F15686)*EXP((SUMPRODUCT($C$3:$F$3,C15686:F15686)*H15686))</f>
        <v>1.0711553834943308</v>
      </c>
      <c r="K15686" s="27">
        <f t="shared" ref="K15686:K15749" si="1722">G15686*(I15686-J15686)^2</f>
        <v>69.22537902066685</v>
      </c>
      <c r="L15686" s="27" t="s">
        <v>23</v>
      </c>
    </row>
    <row r="15687" spans="1:12">
      <c r="A15687" s="27">
        <f t="shared" si="1716"/>
        <v>15683</v>
      </c>
      <c r="B15687" s="27">
        <v>3</v>
      </c>
      <c r="C15687" s="27">
        <f t="shared" si="1717"/>
        <v>0</v>
      </c>
      <c r="D15687" s="27">
        <f t="shared" si="1718"/>
        <v>0</v>
      </c>
      <c r="E15687" s="27">
        <f t="shared" si="1719"/>
        <v>1</v>
      </c>
      <c r="F15687" s="27">
        <f t="shared" si="1720"/>
        <v>0</v>
      </c>
      <c r="G15687" s="22">
        <v>89570.62</v>
      </c>
      <c r="H15687" s="23">
        <v>1.9659435225227399E-2</v>
      </c>
      <c r="I15687" s="24">
        <v>1.0689216221131115</v>
      </c>
      <c r="J15687" s="27">
        <f t="shared" si="1721"/>
        <v>1.0786635448435373</v>
      </c>
      <c r="K15687" s="27">
        <f t="shared" si="1722"/>
        <v>8.5007049296903556</v>
      </c>
      <c r="L15687" s="27" t="s">
        <v>22</v>
      </c>
    </row>
    <row r="15688" spans="1:12">
      <c r="A15688" s="27">
        <f t="shared" si="1716"/>
        <v>15684</v>
      </c>
      <c r="B15688" s="27">
        <v>3</v>
      </c>
      <c r="C15688" s="27">
        <f t="shared" si="1717"/>
        <v>0</v>
      </c>
      <c r="D15688" s="27">
        <f t="shared" si="1718"/>
        <v>0</v>
      </c>
      <c r="E15688" s="27">
        <f t="shared" si="1719"/>
        <v>1</v>
      </c>
      <c r="F15688" s="27">
        <f t="shared" si="1720"/>
        <v>0</v>
      </c>
      <c r="G15688" s="22">
        <v>81054.78</v>
      </c>
      <c r="H15688" s="23">
        <v>2.08558386201264E-2</v>
      </c>
      <c r="I15688" s="24">
        <v>1.0480231629392971</v>
      </c>
      <c r="J15688" s="27">
        <f t="shared" si="1721"/>
        <v>1.0807374790184927</v>
      </c>
      <c r="K15688" s="27">
        <f t="shared" si="1722"/>
        <v>86.746971605275149</v>
      </c>
      <c r="L15688" s="27" t="s">
        <v>22</v>
      </c>
    </row>
    <row r="15689" spans="1:12">
      <c r="A15689" s="27">
        <f t="shared" si="1716"/>
        <v>15685</v>
      </c>
      <c r="B15689" s="27">
        <v>3</v>
      </c>
      <c r="C15689" s="27">
        <f t="shared" si="1717"/>
        <v>0</v>
      </c>
      <c r="D15689" s="27">
        <f t="shared" si="1718"/>
        <v>0</v>
      </c>
      <c r="E15689" s="27">
        <f t="shared" si="1719"/>
        <v>1</v>
      </c>
      <c r="F15689" s="27">
        <f t="shared" si="1720"/>
        <v>0</v>
      </c>
      <c r="G15689" s="22">
        <v>84419.72</v>
      </c>
      <c r="H15689" s="23">
        <v>6.0423346239360401E-4</v>
      </c>
      <c r="I15689" s="24">
        <v>1.1256783364548817</v>
      </c>
      <c r="J15689" s="27">
        <f t="shared" si="1721"/>
        <v>1.0461632444393558</v>
      </c>
      <c r="K15689" s="27">
        <f t="shared" si="1722"/>
        <v>533.7563306904533</v>
      </c>
      <c r="L15689" s="27" t="s">
        <v>22</v>
      </c>
    </row>
    <row r="15690" spans="1:12">
      <c r="A15690" s="27">
        <f t="shared" si="1716"/>
        <v>15686</v>
      </c>
      <c r="B15690" s="27">
        <v>3</v>
      </c>
      <c r="C15690" s="27">
        <f t="shared" si="1717"/>
        <v>0</v>
      </c>
      <c r="D15690" s="27">
        <f t="shared" si="1718"/>
        <v>0</v>
      </c>
      <c r="E15690" s="27">
        <f t="shared" si="1719"/>
        <v>1</v>
      </c>
      <c r="F15690" s="27">
        <f t="shared" si="1720"/>
        <v>0</v>
      </c>
      <c r="G15690" s="22">
        <v>15922.45</v>
      </c>
      <c r="H15690" s="23">
        <v>4.4928425956205803E-2</v>
      </c>
      <c r="I15690" s="24">
        <v>0.96281407035175881</v>
      </c>
      <c r="J15690" s="27">
        <f t="shared" si="1721"/>
        <v>1.1233244418841131</v>
      </c>
      <c r="K15690" s="27">
        <f t="shared" si="1722"/>
        <v>410.21930433116921</v>
      </c>
      <c r="L15690" s="27" t="s">
        <v>22</v>
      </c>
    </row>
    <row r="15691" spans="1:12">
      <c r="A15691" s="27">
        <f t="shared" si="1716"/>
        <v>15687</v>
      </c>
      <c r="B15691" s="27">
        <v>3</v>
      </c>
      <c r="C15691" s="27">
        <f t="shared" si="1717"/>
        <v>0</v>
      </c>
      <c r="D15691" s="27">
        <f t="shared" si="1718"/>
        <v>0</v>
      </c>
      <c r="E15691" s="27">
        <f t="shared" si="1719"/>
        <v>1</v>
      </c>
      <c r="F15691" s="27">
        <f t="shared" si="1720"/>
        <v>0</v>
      </c>
      <c r="G15691" s="22">
        <v>40101.32</v>
      </c>
      <c r="H15691" s="23">
        <v>2.9442058351317598E-3</v>
      </c>
      <c r="I15691" s="24">
        <v>1.1926200564971752</v>
      </c>
      <c r="J15691" s="27">
        <f t="shared" si="1721"/>
        <v>1.050100924187797</v>
      </c>
      <c r="K15691" s="27">
        <f t="shared" si="1722"/>
        <v>814.52610472420156</v>
      </c>
      <c r="L15691" s="27" t="s">
        <v>22</v>
      </c>
    </row>
    <row r="15692" spans="1:12">
      <c r="A15692" s="27">
        <f t="shared" si="1716"/>
        <v>15688</v>
      </c>
      <c r="B15692" s="27">
        <v>3</v>
      </c>
      <c r="C15692" s="27">
        <f t="shared" si="1717"/>
        <v>0</v>
      </c>
      <c r="D15692" s="27">
        <f t="shared" si="1718"/>
        <v>0</v>
      </c>
      <c r="E15692" s="27">
        <f t="shared" si="1719"/>
        <v>1</v>
      </c>
      <c r="F15692" s="27">
        <f t="shared" si="1720"/>
        <v>0</v>
      </c>
      <c r="G15692" s="22">
        <v>20391.1099999998</v>
      </c>
      <c r="H15692" s="23">
        <v>-2.38134282766508E-3</v>
      </c>
      <c r="I15692" s="24">
        <v>1.0613675213675213</v>
      </c>
      <c r="J15692" s="27">
        <f t="shared" si="1721"/>
        <v>1.0411605804513742</v>
      </c>
      <c r="K15692" s="27">
        <f t="shared" si="1722"/>
        <v>8.3261074393486645</v>
      </c>
      <c r="L15692" s="27" t="s">
        <v>23</v>
      </c>
    </row>
    <row r="15693" spans="1:12">
      <c r="A15693" s="27">
        <f t="shared" si="1716"/>
        <v>15689</v>
      </c>
      <c r="B15693" s="27">
        <v>3</v>
      </c>
      <c r="C15693" s="27">
        <f t="shared" si="1717"/>
        <v>0</v>
      </c>
      <c r="D15693" s="27">
        <f t="shared" si="1718"/>
        <v>0</v>
      </c>
      <c r="E15693" s="27">
        <f t="shared" si="1719"/>
        <v>1</v>
      </c>
      <c r="F15693" s="27">
        <f t="shared" si="1720"/>
        <v>0</v>
      </c>
      <c r="G15693" s="22">
        <v>35205.610258102402</v>
      </c>
      <c r="H15693" s="23">
        <v>0.12206340706322399</v>
      </c>
      <c r="I15693" s="24">
        <v>1.4661702251439874</v>
      </c>
      <c r="J15693" s="27">
        <f t="shared" si="1721"/>
        <v>1.27141931814443</v>
      </c>
      <c r="K15693" s="27">
        <f t="shared" si="1722"/>
        <v>1335.2754207524854</v>
      </c>
      <c r="L15693" s="27" t="s">
        <v>23</v>
      </c>
    </row>
    <row r="15694" spans="1:12">
      <c r="A15694" s="27">
        <f t="shared" si="1716"/>
        <v>15690</v>
      </c>
      <c r="B15694" s="27">
        <v>3</v>
      </c>
      <c r="C15694" s="27">
        <f t="shared" si="1717"/>
        <v>0</v>
      </c>
      <c r="D15694" s="27">
        <f t="shared" si="1718"/>
        <v>0</v>
      </c>
      <c r="E15694" s="27">
        <f t="shared" si="1719"/>
        <v>1</v>
      </c>
      <c r="F15694" s="27">
        <f t="shared" si="1720"/>
        <v>0</v>
      </c>
      <c r="G15694" s="22">
        <v>35226.990225553498</v>
      </c>
      <c r="H15694" s="23">
        <v>-4.4848649264871197E-4</v>
      </c>
      <c r="I15694" s="24">
        <v>0.9156633479972216</v>
      </c>
      <c r="J15694" s="27">
        <f t="shared" si="1721"/>
        <v>1.0443965578621703</v>
      </c>
      <c r="K15694" s="27">
        <f t="shared" si="1722"/>
        <v>583.79011261631024</v>
      </c>
      <c r="L15694" s="27" t="s">
        <v>23</v>
      </c>
    </row>
    <row r="15695" spans="1:12">
      <c r="A15695" s="27">
        <f t="shared" si="1716"/>
        <v>15691</v>
      </c>
      <c r="B15695" s="27">
        <v>3</v>
      </c>
      <c r="C15695" s="27">
        <f t="shared" si="1717"/>
        <v>0</v>
      </c>
      <c r="D15695" s="27">
        <f t="shared" si="1718"/>
        <v>0</v>
      </c>
      <c r="E15695" s="27">
        <f t="shared" si="1719"/>
        <v>1</v>
      </c>
      <c r="F15695" s="27">
        <f t="shared" si="1720"/>
        <v>0</v>
      </c>
      <c r="G15695" s="22">
        <v>27315.500184297602</v>
      </c>
      <c r="H15695" s="23">
        <v>1.24399108969027E-2</v>
      </c>
      <c r="I15695" s="24">
        <v>1.2503517215845983</v>
      </c>
      <c r="J15695" s="27">
        <f t="shared" si="1721"/>
        <v>1.0662328842102722</v>
      </c>
      <c r="K15695" s="27">
        <f t="shared" si="1722"/>
        <v>925.98852565172876</v>
      </c>
      <c r="L15695" s="27" t="s">
        <v>23</v>
      </c>
    </row>
    <row r="15696" spans="1:12">
      <c r="A15696" s="27">
        <f t="shared" si="1716"/>
        <v>15692</v>
      </c>
      <c r="B15696" s="27">
        <v>3</v>
      </c>
      <c r="C15696" s="27">
        <f t="shared" si="1717"/>
        <v>0</v>
      </c>
      <c r="D15696" s="27">
        <f t="shared" si="1718"/>
        <v>0</v>
      </c>
      <c r="E15696" s="27">
        <f t="shared" si="1719"/>
        <v>1</v>
      </c>
      <c r="F15696" s="27">
        <f t="shared" si="1720"/>
        <v>0</v>
      </c>
      <c r="G15696" s="22">
        <v>12217.144999999849</v>
      </c>
      <c r="H15696" s="23">
        <v>2.5976606422969398E-2</v>
      </c>
      <c r="I15696" s="24">
        <v>1.1537880694689151</v>
      </c>
      <c r="J15696" s="27">
        <f t="shared" si="1721"/>
        <v>1.0896593501415861</v>
      </c>
      <c r="K15696" s="27">
        <f t="shared" si="1722"/>
        <v>50.242918925628878</v>
      </c>
      <c r="L15696" s="27" t="s">
        <v>23</v>
      </c>
    </row>
    <row r="15697" spans="1:12">
      <c r="A15697" s="27">
        <f t="shared" si="1716"/>
        <v>15693</v>
      </c>
      <c r="B15697" s="27">
        <v>3</v>
      </c>
      <c r="C15697" s="27">
        <f t="shared" si="1717"/>
        <v>0</v>
      </c>
      <c r="D15697" s="27">
        <f t="shared" si="1718"/>
        <v>0</v>
      </c>
      <c r="E15697" s="27">
        <f t="shared" si="1719"/>
        <v>1</v>
      </c>
      <c r="F15697" s="27">
        <f t="shared" si="1720"/>
        <v>0</v>
      </c>
      <c r="G15697" s="22">
        <v>11379.84</v>
      </c>
      <c r="H15697" s="23">
        <v>4.4528769598471997E-2</v>
      </c>
      <c r="I15697" s="24">
        <v>1.0440959656882456</v>
      </c>
      <c r="J15697" s="27">
        <f t="shared" si="1721"/>
        <v>1.1226038874975339</v>
      </c>
      <c r="K15697" s="27">
        <f t="shared" si="1722"/>
        <v>70.139573134929819</v>
      </c>
      <c r="L15697" s="27" t="s">
        <v>23</v>
      </c>
    </row>
    <row r="15698" spans="1:12">
      <c r="A15698" s="27">
        <f t="shared" si="1716"/>
        <v>15694</v>
      </c>
      <c r="B15698" s="27">
        <v>3</v>
      </c>
      <c r="C15698" s="27">
        <f t="shared" si="1717"/>
        <v>0</v>
      </c>
      <c r="D15698" s="27">
        <f t="shared" si="1718"/>
        <v>0</v>
      </c>
      <c r="E15698" s="27">
        <f t="shared" si="1719"/>
        <v>1</v>
      </c>
      <c r="F15698" s="27">
        <f t="shared" si="1720"/>
        <v>0</v>
      </c>
      <c r="G15698" s="22">
        <v>11574.555</v>
      </c>
      <c r="H15698" s="23">
        <v>4.3916658117817003E-2</v>
      </c>
      <c r="I15698" s="24">
        <v>1.0940058093477687</v>
      </c>
      <c r="J15698" s="27">
        <f t="shared" si="1721"/>
        <v>1.1215011863162798</v>
      </c>
      <c r="K15698" s="27">
        <f t="shared" si="1722"/>
        <v>8.750314441853341</v>
      </c>
      <c r="L15698" s="27" t="s">
        <v>22</v>
      </c>
    </row>
    <row r="15699" spans="1:12">
      <c r="A15699" s="27">
        <f t="shared" si="1716"/>
        <v>15695</v>
      </c>
      <c r="B15699" s="27">
        <v>3</v>
      </c>
      <c r="C15699" s="27">
        <f t="shared" si="1717"/>
        <v>0</v>
      </c>
      <c r="D15699" s="27">
        <f t="shared" si="1718"/>
        <v>0</v>
      </c>
      <c r="E15699" s="27">
        <f t="shared" si="1719"/>
        <v>1</v>
      </c>
      <c r="F15699" s="27">
        <f t="shared" si="1720"/>
        <v>0</v>
      </c>
      <c r="G15699" s="22">
        <v>42198.999999999804</v>
      </c>
      <c r="H15699" s="23">
        <v>-1.4661411482665E-5</v>
      </c>
      <c r="I15699" s="24">
        <v>0.93336743829134161</v>
      </c>
      <c r="J15699" s="27">
        <f t="shared" si="1721"/>
        <v>1.0451242463438046</v>
      </c>
      <c r="K15699" s="27">
        <f t="shared" si="1722"/>
        <v>527.04796138021914</v>
      </c>
      <c r="L15699" s="27" t="s">
        <v>22</v>
      </c>
    </row>
    <row r="15700" spans="1:12">
      <c r="A15700" s="27">
        <f t="shared" si="1716"/>
        <v>15696</v>
      </c>
      <c r="B15700" s="27">
        <v>3</v>
      </c>
      <c r="C15700" s="27">
        <f t="shared" si="1717"/>
        <v>0</v>
      </c>
      <c r="D15700" s="27">
        <f t="shared" si="1718"/>
        <v>0</v>
      </c>
      <c r="E15700" s="27">
        <f t="shared" si="1719"/>
        <v>1</v>
      </c>
      <c r="F15700" s="27">
        <f t="shared" si="1720"/>
        <v>0</v>
      </c>
      <c r="G15700" s="22">
        <v>39835.899999999703</v>
      </c>
      <c r="H15700" s="23">
        <v>1.7597712407725698E-2</v>
      </c>
      <c r="I15700" s="24">
        <v>0.93368449486763916</v>
      </c>
      <c r="J15700" s="27">
        <f t="shared" si="1721"/>
        <v>1.0750989362478713</v>
      </c>
      <c r="K15700" s="27">
        <f t="shared" si="1722"/>
        <v>796.64009017703108</v>
      </c>
      <c r="L15700" s="27" t="s">
        <v>22</v>
      </c>
    </row>
    <row r="15701" spans="1:12">
      <c r="A15701" s="27">
        <f t="shared" si="1716"/>
        <v>15697</v>
      </c>
      <c r="B15701" s="27">
        <v>3</v>
      </c>
      <c r="C15701" s="27">
        <f t="shared" si="1717"/>
        <v>0</v>
      </c>
      <c r="D15701" s="27">
        <f t="shared" si="1718"/>
        <v>0</v>
      </c>
      <c r="E15701" s="27">
        <f t="shared" si="1719"/>
        <v>1</v>
      </c>
      <c r="F15701" s="27">
        <f t="shared" si="1720"/>
        <v>0</v>
      </c>
      <c r="G15701" s="22">
        <v>19170.025000000001</v>
      </c>
      <c r="H15701" s="23">
        <v>6.9974013056504202E-3</v>
      </c>
      <c r="I15701" s="24">
        <v>0.97710352577609216</v>
      </c>
      <c r="J15701" s="27">
        <f t="shared" si="1721"/>
        <v>1.0569566997387279</v>
      </c>
      <c r="K15701" s="27">
        <f t="shared" si="1722"/>
        <v>122.23822785609121</v>
      </c>
      <c r="L15701" s="27" t="s">
        <v>23</v>
      </c>
    </row>
    <row r="15702" spans="1:12">
      <c r="A15702" s="27">
        <f t="shared" si="1716"/>
        <v>15698</v>
      </c>
      <c r="B15702" s="27">
        <v>3</v>
      </c>
      <c r="C15702" s="27">
        <f t="shared" si="1717"/>
        <v>0</v>
      </c>
      <c r="D15702" s="27">
        <f t="shared" si="1718"/>
        <v>0</v>
      </c>
      <c r="E15702" s="27">
        <f t="shared" si="1719"/>
        <v>1</v>
      </c>
      <c r="F15702" s="27">
        <f t="shared" si="1720"/>
        <v>0</v>
      </c>
      <c r="G15702" s="22">
        <v>20051.73</v>
      </c>
      <c r="H15702" s="23">
        <v>1.95607965766414E-2</v>
      </c>
      <c r="I15702" s="24">
        <v>1.1796214256947242</v>
      </c>
      <c r="J15702" s="27">
        <f t="shared" si="1721"/>
        <v>1.0784927350041882</v>
      </c>
      <c r="K15702" s="27">
        <f t="shared" si="1722"/>
        <v>205.06928495058082</v>
      </c>
      <c r="L15702" s="27" t="s">
        <v>22</v>
      </c>
    </row>
    <row r="15703" spans="1:12">
      <c r="A15703" s="27">
        <f t="shared" si="1716"/>
        <v>15699</v>
      </c>
      <c r="B15703" s="27">
        <v>3</v>
      </c>
      <c r="C15703" s="27">
        <f t="shared" si="1717"/>
        <v>0</v>
      </c>
      <c r="D15703" s="27">
        <f t="shared" si="1718"/>
        <v>0</v>
      </c>
      <c r="E15703" s="27">
        <f t="shared" si="1719"/>
        <v>1</v>
      </c>
      <c r="F15703" s="27">
        <f t="shared" si="1720"/>
        <v>0</v>
      </c>
      <c r="G15703" s="22">
        <v>72544.98</v>
      </c>
      <c r="H15703" s="23">
        <v>8.8690850603699491E-3</v>
      </c>
      <c r="I15703" s="24">
        <v>1.3438891080182567</v>
      </c>
      <c r="J15703" s="27">
        <f t="shared" si="1721"/>
        <v>1.0601376473651614</v>
      </c>
      <c r="K15703" s="27">
        <f t="shared" si="1722"/>
        <v>5840.9511879666652</v>
      </c>
      <c r="L15703" s="27" t="s">
        <v>23</v>
      </c>
    </row>
    <row r="15704" spans="1:12">
      <c r="A15704" s="27">
        <f t="shared" si="1716"/>
        <v>15700</v>
      </c>
      <c r="B15704" s="27">
        <v>3</v>
      </c>
      <c r="C15704" s="27">
        <f t="shared" si="1717"/>
        <v>0</v>
      </c>
      <c r="D15704" s="27">
        <f t="shared" si="1718"/>
        <v>0</v>
      </c>
      <c r="E15704" s="27">
        <f t="shared" si="1719"/>
        <v>1</v>
      </c>
      <c r="F15704" s="27">
        <f t="shared" si="1720"/>
        <v>0</v>
      </c>
      <c r="G15704" s="22">
        <v>36272.080000000002</v>
      </c>
      <c r="H15704" s="23">
        <v>2.9923787447465599E-4</v>
      </c>
      <c r="I15704" s="24">
        <v>1.4791179418643501</v>
      </c>
      <c r="J15704" s="27">
        <f t="shared" si="1721"/>
        <v>1.0456510901139351</v>
      </c>
      <c r="K15704" s="27">
        <f t="shared" si="1722"/>
        <v>6815.2884830179764</v>
      </c>
      <c r="L15704" s="27" t="s">
        <v>22</v>
      </c>
    </row>
    <row r="15705" spans="1:12">
      <c r="A15705" s="27">
        <f t="shared" si="1716"/>
        <v>15701</v>
      </c>
      <c r="B15705" s="27">
        <v>3</v>
      </c>
      <c r="C15705" s="27">
        <f t="shared" si="1717"/>
        <v>0</v>
      </c>
      <c r="D15705" s="27">
        <f t="shared" si="1718"/>
        <v>0</v>
      </c>
      <c r="E15705" s="27">
        <f t="shared" si="1719"/>
        <v>1</v>
      </c>
      <c r="F15705" s="27">
        <f t="shared" si="1720"/>
        <v>0</v>
      </c>
      <c r="G15705" s="22">
        <v>60988.23</v>
      </c>
      <c r="H15705" s="23">
        <v>9.3609083616732307E-3</v>
      </c>
      <c r="I15705" s="24">
        <v>1.2065406781932717</v>
      </c>
      <c r="J15705" s="27">
        <f t="shared" si="1721"/>
        <v>1.0609750937126194</v>
      </c>
      <c r="K15705" s="27">
        <f t="shared" si="1722"/>
        <v>1292.3003039722651</v>
      </c>
      <c r="L15705" s="27" t="s">
        <v>22</v>
      </c>
    </row>
    <row r="15706" spans="1:12">
      <c r="A15706" s="27">
        <f t="shared" si="1716"/>
        <v>15702</v>
      </c>
      <c r="B15706" s="27">
        <v>3</v>
      </c>
      <c r="C15706" s="27">
        <f t="shared" si="1717"/>
        <v>0</v>
      </c>
      <c r="D15706" s="27">
        <f t="shared" si="1718"/>
        <v>0</v>
      </c>
      <c r="E15706" s="27">
        <f t="shared" si="1719"/>
        <v>1</v>
      </c>
      <c r="F15706" s="27">
        <f t="shared" si="1720"/>
        <v>0</v>
      </c>
      <c r="G15706" s="22">
        <v>35682.78</v>
      </c>
      <c r="H15706" s="23">
        <v>8.5929841539504398E-4</v>
      </c>
      <c r="I15706" s="24">
        <v>1.5775273224043715</v>
      </c>
      <c r="J15706" s="27">
        <f t="shared" si="1721"/>
        <v>1.0465917469108281</v>
      </c>
      <c r="K15706" s="27">
        <f t="shared" si="1722"/>
        <v>10058.711105771077</v>
      </c>
      <c r="L15706" s="27" t="s">
        <v>22</v>
      </c>
    </row>
    <row r="15707" spans="1:12">
      <c r="A15707" s="27">
        <f t="shared" si="1716"/>
        <v>15703</v>
      </c>
      <c r="B15707" s="27">
        <v>3</v>
      </c>
      <c r="C15707" s="27">
        <f t="shared" si="1717"/>
        <v>0</v>
      </c>
      <c r="D15707" s="27">
        <f t="shared" si="1718"/>
        <v>0</v>
      </c>
      <c r="E15707" s="27">
        <f t="shared" si="1719"/>
        <v>1</v>
      </c>
      <c r="F15707" s="27">
        <f t="shared" si="1720"/>
        <v>0</v>
      </c>
      <c r="G15707" s="22">
        <v>23354.130000000099</v>
      </c>
      <c r="H15707" s="23">
        <v>2.7729838753323799E-2</v>
      </c>
      <c r="I15707" s="24">
        <v>1.1684434968017057</v>
      </c>
      <c r="J15707" s="27">
        <f t="shared" si="1721"/>
        <v>1.0927308871757337</v>
      </c>
      <c r="K15707" s="27">
        <f t="shared" si="1722"/>
        <v>133.87519744528137</v>
      </c>
      <c r="L15707" s="27" t="s">
        <v>22</v>
      </c>
    </row>
    <row r="15708" spans="1:12">
      <c r="A15708" s="27">
        <f t="shared" si="1716"/>
        <v>15704</v>
      </c>
      <c r="B15708" s="27">
        <v>3</v>
      </c>
      <c r="C15708" s="27">
        <f t="shared" si="1717"/>
        <v>0</v>
      </c>
      <c r="D15708" s="27">
        <f t="shared" si="1718"/>
        <v>0</v>
      </c>
      <c r="E15708" s="27">
        <f t="shared" si="1719"/>
        <v>1</v>
      </c>
      <c r="F15708" s="27">
        <f t="shared" si="1720"/>
        <v>0</v>
      </c>
      <c r="G15708" s="22">
        <v>10363.19</v>
      </c>
      <c r="H15708" s="23">
        <v>5.4388692247423799E-3</v>
      </c>
      <c r="I15708" s="24">
        <v>1.0473476545374836</v>
      </c>
      <c r="J15708" s="27">
        <f t="shared" si="1721"/>
        <v>1.0543152408397931</v>
      </c>
      <c r="K15708" s="27">
        <f t="shared" si="1722"/>
        <v>0.50310446775398976</v>
      </c>
      <c r="L15708" s="27" t="s">
        <v>23</v>
      </c>
    </row>
    <row r="15709" spans="1:12">
      <c r="A15709" s="27">
        <f t="shared" si="1716"/>
        <v>15705</v>
      </c>
      <c r="B15709" s="27">
        <v>3</v>
      </c>
      <c r="C15709" s="27">
        <f t="shared" si="1717"/>
        <v>0</v>
      </c>
      <c r="D15709" s="27">
        <f t="shared" si="1718"/>
        <v>0</v>
      </c>
      <c r="E15709" s="27">
        <f t="shared" si="1719"/>
        <v>1</v>
      </c>
      <c r="F15709" s="27">
        <f t="shared" si="1720"/>
        <v>0</v>
      </c>
      <c r="G15709" s="22">
        <v>7987.6350000000002</v>
      </c>
      <c r="H15709" s="23">
        <v>5.7627551407507501E-3</v>
      </c>
      <c r="I15709" s="24">
        <v>0.81130459606051952</v>
      </c>
      <c r="J15709" s="27">
        <f t="shared" si="1721"/>
        <v>1.0548636309674049</v>
      </c>
      <c r="K15709" s="27">
        <f t="shared" si="1722"/>
        <v>473.83452367009801</v>
      </c>
      <c r="L15709" s="27" t="s">
        <v>23</v>
      </c>
    </row>
    <row r="15710" spans="1:12">
      <c r="A15710" s="27">
        <f t="shared" si="1716"/>
        <v>15706</v>
      </c>
      <c r="B15710" s="27">
        <v>3</v>
      </c>
      <c r="C15710" s="27">
        <f t="shared" si="1717"/>
        <v>0</v>
      </c>
      <c r="D15710" s="27">
        <f t="shared" si="1718"/>
        <v>0</v>
      </c>
      <c r="E15710" s="27">
        <f t="shared" si="1719"/>
        <v>1</v>
      </c>
      <c r="F15710" s="27">
        <f t="shared" si="1720"/>
        <v>0</v>
      </c>
      <c r="G15710" s="22">
        <v>7593.0049999999001</v>
      </c>
      <c r="H15710" s="23">
        <v>2.98657806144263E-2</v>
      </c>
      <c r="I15710" s="24">
        <v>1.2599626928946923</v>
      </c>
      <c r="J15710" s="27">
        <f t="shared" si="1721"/>
        <v>1.096484605466699</v>
      </c>
      <c r="K15710" s="27">
        <f t="shared" si="1722"/>
        <v>202.92370455521001</v>
      </c>
      <c r="L15710" s="27" t="s">
        <v>22</v>
      </c>
    </row>
    <row r="15711" spans="1:12">
      <c r="A15711" s="27">
        <f t="shared" si="1716"/>
        <v>15707</v>
      </c>
      <c r="B15711" s="27">
        <v>3</v>
      </c>
      <c r="C15711" s="27">
        <f t="shared" si="1717"/>
        <v>0</v>
      </c>
      <c r="D15711" s="27">
        <f t="shared" si="1718"/>
        <v>0</v>
      </c>
      <c r="E15711" s="27">
        <f t="shared" si="1719"/>
        <v>1</v>
      </c>
      <c r="F15711" s="27">
        <f t="shared" si="1720"/>
        <v>0</v>
      </c>
      <c r="G15711" s="22">
        <v>17588.889999999799</v>
      </c>
      <c r="H15711" s="23">
        <v>3.65019859690398E-2</v>
      </c>
      <c r="I15711" s="24">
        <v>0.79298758217677134</v>
      </c>
      <c r="J15711" s="27">
        <f t="shared" si="1721"/>
        <v>1.1082295823717763</v>
      </c>
      <c r="K15711" s="27">
        <f t="shared" si="1722"/>
        <v>1747.9402446576437</v>
      </c>
      <c r="L15711" s="27" t="s">
        <v>23</v>
      </c>
    </row>
    <row r="15712" spans="1:12">
      <c r="A15712" s="27">
        <f t="shared" si="1716"/>
        <v>15708</v>
      </c>
      <c r="B15712" s="27">
        <v>3</v>
      </c>
      <c r="C15712" s="27">
        <f t="shared" si="1717"/>
        <v>0</v>
      </c>
      <c r="D15712" s="27">
        <f t="shared" si="1718"/>
        <v>0</v>
      </c>
      <c r="E15712" s="27">
        <f t="shared" si="1719"/>
        <v>1</v>
      </c>
      <c r="F15712" s="27">
        <f t="shared" si="1720"/>
        <v>0</v>
      </c>
      <c r="G15712" s="22">
        <v>7086.7899999999499</v>
      </c>
      <c r="H15712" s="23">
        <v>2.7163710674665099E-2</v>
      </c>
      <c r="I15712" s="24">
        <v>1.0038036587574715</v>
      </c>
      <c r="J15712" s="27">
        <f t="shared" si="1721"/>
        <v>1.0917381261567642</v>
      </c>
      <c r="K15712" s="27">
        <f t="shared" si="1722"/>
        <v>54.798395017205046</v>
      </c>
      <c r="L15712" s="27" t="s">
        <v>23</v>
      </c>
    </row>
    <row r="15713" spans="1:12">
      <c r="A15713" s="27">
        <f t="shared" si="1716"/>
        <v>15709</v>
      </c>
      <c r="B15713" s="27">
        <v>3</v>
      </c>
      <c r="C15713" s="27">
        <f t="shared" si="1717"/>
        <v>0</v>
      </c>
      <c r="D15713" s="27">
        <f t="shared" si="1718"/>
        <v>0</v>
      </c>
      <c r="E15713" s="27">
        <f t="shared" si="1719"/>
        <v>1</v>
      </c>
      <c r="F15713" s="27">
        <f t="shared" si="1720"/>
        <v>0</v>
      </c>
      <c r="G15713" s="22">
        <v>8529.69</v>
      </c>
      <c r="H15713" s="23">
        <v>2.94264930895843E-2</v>
      </c>
      <c r="I15713" s="24">
        <v>0.98929527207850132</v>
      </c>
      <c r="J15713" s="27">
        <f t="shared" si="1721"/>
        <v>1.0957115468501406</v>
      </c>
      <c r="K15713" s="27">
        <f t="shared" si="1722"/>
        <v>96.593822193112715</v>
      </c>
      <c r="L15713" s="27" t="s">
        <v>23</v>
      </c>
    </row>
    <row r="15714" spans="1:12">
      <c r="A15714" s="27">
        <f t="shared" si="1716"/>
        <v>15710</v>
      </c>
      <c r="B15714" s="27">
        <v>3</v>
      </c>
      <c r="C15714" s="27">
        <f t="shared" si="1717"/>
        <v>0</v>
      </c>
      <c r="D15714" s="27">
        <f t="shared" si="1718"/>
        <v>0</v>
      </c>
      <c r="E15714" s="27">
        <f t="shared" si="1719"/>
        <v>1</v>
      </c>
      <c r="F15714" s="27">
        <f t="shared" si="1720"/>
        <v>0</v>
      </c>
      <c r="G15714" s="22">
        <v>11924.58499999985</v>
      </c>
      <c r="H15714" s="23">
        <v>2.5265394464926701E-2</v>
      </c>
      <c r="I15714" s="24">
        <v>1.1431885552261889</v>
      </c>
      <c r="J15714" s="27">
        <f t="shared" si="1721"/>
        <v>1.0884158208226726</v>
      </c>
      <c r="K15714" s="27">
        <f t="shared" si="1722"/>
        <v>35.774380254144177</v>
      </c>
      <c r="L15714" s="27" t="s">
        <v>23</v>
      </c>
    </row>
    <row r="15715" spans="1:12">
      <c r="A15715" s="27">
        <f t="shared" si="1716"/>
        <v>15711</v>
      </c>
      <c r="B15715" s="27">
        <v>3</v>
      </c>
      <c r="C15715" s="27">
        <f t="shared" si="1717"/>
        <v>0</v>
      </c>
      <c r="D15715" s="27">
        <f t="shared" si="1718"/>
        <v>0</v>
      </c>
      <c r="E15715" s="27">
        <f t="shared" si="1719"/>
        <v>1</v>
      </c>
      <c r="F15715" s="27">
        <f t="shared" si="1720"/>
        <v>0</v>
      </c>
      <c r="G15715" s="22">
        <v>37188.399999999798</v>
      </c>
      <c r="H15715" s="23">
        <v>2.9310817845300999E-2</v>
      </c>
      <c r="I15715" s="24">
        <v>0.84147549100511632</v>
      </c>
      <c r="J15715" s="27">
        <f t="shared" si="1721"/>
        <v>1.0955080721141106</v>
      </c>
      <c r="K15715" s="27">
        <f t="shared" si="1722"/>
        <v>2399.8623666479111</v>
      </c>
      <c r="L15715" s="27" t="s">
        <v>23</v>
      </c>
    </row>
    <row r="15716" spans="1:12">
      <c r="A15716" s="27">
        <f t="shared" si="1716"/>
        <v>15712</v>
      </c>
      <c r="B15716" s="27">
        <v>3</v>
      </c>
      <c r="C15716" s="27">
        <f t="shared" si="1717"/>
        <v>0</v>
      </c>
      <c r="D15716" s="27">
        <f t="shared" si="1718"/>
        <v>0</v>
      </c>
      <c r="E15716" s="27">
        <f t="shared" si="1719"/>
        <v>1</v>
      </c>
      <c r="F15716" s="27">
        <f t="shared" si="1720"/>
        <v>0</v>
      </c>
      <c r="G15716" s="22">
        <v>20905.78</v>
      </c>
      <c r="H15716" s="23">
        <v>-8.6847659824937004E-4</v>
      </c>
      <c r="I15716" s="24">
        <v>1.0675142481367821</v>
      </c>
      <c r="J15716" s="27">
        <f t="shared" si="1721"/>
        <v>1.0436925585507038</v>
      </c>
      <c r="K15716" s="27">
        <f t="shared" si="1722"/>
        <v>11.863463493302953</v>
      </c>
      <c r="L15716" s="27" t="s">
        <v>23</v>
      </c>
    </row>
    <row r="15717" spans="1:12">
      <c r="A15717" s="27">
        <f t="shared" si="1716"/>
        <v>15713</v>
      </c>
      <c r="B15717" s="27">
        <v>3</v>
      </c>
      <c r="C15717" s="27">
        <f t="shared" si="1717"/>
        <v>0</v>
      </c>
      <c r="D15717" s="27">
        <f t="shared" si="1718"/>
        <v>0</v>
      </c>
      <c r="E15717" s="27">
        <f t="shared" si="1719"/>
        <v>1</v>
      </c>
      <c r="F15717" s="27">
        <f t="shared" si="1720"/>
        <v>0</v>
      </c>
      <c r="G15717" s="22">
        <v>11364.004999999999</v>
      </c>
      <c r="H15717" s="23">
        <v>7.6099944559416301E-3</v>
      </c>
      <c r="I15717" s="24">
        <v>0.93207773993187737</v>
      </c>
      <c r="J15717" s="27">
        <f t="shared" si="1721"/>
        <v>1.0579967565864064</v>
      </c>
      <c r="K15717" s="27">
        <f t="shared" si="1722"/>
        <v>180.18310353258144</v>
      </c>
      <c r="L15717" s="27" t="s">
        <v>23</v>
      </c>
    </row>
    <row r="15718" spans="1:12">
      <c r="A15718" s="27">
        <f t="shared" si="1716"/>
        <v>15714</v>
      </c>
      <c r="B15718" s="27">
        <v>3</v>
      </c>
      <c r="C15718" s="27">
        <f t="shared" si="1717"/>
        <v>0</v>
      </c>
      <c r="D15718" s="27">
        <f t="shared" si="1718"/>
        <v>0</v>
      </c>
      <c r="E15718" s="27">
        <f t="shared" si="1719"/>
        <v>1</v>
      </c>
      <c r="F15718" s="27">
        <f t="shared" si="1720"/>
        <v>0</v>
      </c>
      <c r="G15718" s="22">
        <v>12814.684999999999</v>
      </c>
      <c r="H15718" s="23">
        <v>1.43460225573075E-3</v>
      </c>
      <c r="I15718" s="24">
        <v>1.085500409372685</v>
      </c>
      <c r="J15718" s="27">
        <f t="shared" si="1721"/>
        <v>1.0475588868575982</v>
      </c>
      <c r="K15718" s="27">
        <f t="shared" si="1722"/>
        <v>18.447496799599541</v>
      </c>
      <c r="L15718" s="27" t="s">
        <v>23</v>
      </c>
    </row>
    <row r="15719" spans="1:12">
      <c r="A15719" s="27">
        <f t="shared" si="1716"/>
        <v>15715</v>
      </c>
      <c r="B15719" s="27">
        <v>3</v>
      </c>
      <c r="C15719" s="27">
        <f t="shared" si="1717"/>
        <v>0</v>
      </c>
      <c r="D15719" s="27">
        <f t="shared" si="1718"/>
        <v>0</v>
      </c>
      <c r="E15719" s="27">
        <f t="shared" si="1719"/>
        <v>1</v>
      </c>
      <c r="F15719" s="27">
        <f t="shared" si="1720"/>
        <v>0</v>
      </c>
      <c r="G15719" s="22">
        <v>26849.13</v>
      </c>
      <c r="H15719" s="23">
        <v>-2.21639861994309E-4</v>
      </c>
      <c r="I15719" s="24">
        <v>1.2448098816876256</v>
      </c>
      <c r="J15719" s="27">
        <f t="shared" si="1721"/>
        <v>1.0447770021003839</v>
      </c>
      <c r="K15719" s="27">
        <f t="shared" si="1722"/>
        <v>1074.3183443505948</v>
      </c>
      <c r="L15719" s="27" t="s">
        <v>22</v>
      </c>
    </row>
    <row r="15720" spans="1:12">
      <c r="A15720" s="27">
        <f t="shared" si="1716"/>
        <v>15716</v>
      </c>
      <c r="B15720" s="27">
        <v>3</v>
      </c>
      <c r="C15720" s="27">
        <f t="shared" si="1717"/>
        <v>0</v>
      </c>
      <c r="D15720" s="27">
        <f t="shared" si="1718"/>
        <v>0</v>
      </c>
      <c r="E15720" s="27">
        <f t="shared" si="1719"/>
        <v>1</v>
      </c>
      <c r="F15720" s="27">
        <f t="shared" si="1720"/>
        <v>0</v>
      </c>
      <c r="G15720" s="22">
        <v>25876.85</v>
      </c>
      <c r="H15720" s="23">
        <v>4.2298059066990903E-4</v>
      </c>
      <c r="I15720" s="24">
        <v>1.0637961606661013</v>
      </c>
      <c r="J15720" s="27">
        <f t="shared" si="1721"/>
        <v>1.0458588509758817</v>
      </c>
      <c r="K15720" s="27">
        <f t="shared" si="1722"/>
        <v>8.3258008992246086</v>
      </c>
      <c r="L15720" s="27" t="s">
        <v>23</v>
      </c>
    </row>
    <row r="15721" spans="1:12">
      <c r="A15721" s="27">
        <f t="shared" si="1716"/>
        <v>15717</v>
      </c>
      <c r="B15721" s="27">
        <v>3</v>
      </c>
      <c r="C15721" s="27">
        <f t="shared" si="1717"/>
        <v>0</v>
      </c>
      <c r="D15721" s="27">
        <f t="shared" si="1718"/>
        <v>0</v>
      </c>
      <c r="E15721" s="27">
        <f t="shared" si="1719"/>
        <v>1</v>
      </c>
      <c r="F15721" s="27">
        <f t="shared" si="1720"/>
        <v>0</v>
      </c>
      <c r="G15721" s="22">
        <v>15452.545</v>
      </c>
      <c r="H15721" s="23">
        <v>9.6875821417846805E-4</v>
      </c>
      <c r="I15721" s="24">
        <v>0.99611951882033367</v>
      </c>
      <c r="J15721" s="27">
        <f t="shared" si="1721"/>
        <v>1.0467756903366476</v>
      </c>
      <c r="K15721" s="27">
        <f t="shared" si="1722"/>
        <v>39.651967752492666</v>
      </c>
      <c r="L15721" s="27" t="s">
        <v>22</v>
      </c>
    </row>
    <row r="15722" spans="1:12">
      <c r="A15722" s="27">
        <f t="shared" si="1716"/>
        <v>15718</v>
      </c>
      <c r="B15722" s="27">
        <v>3</v>
      </c>
      <c r="C15722" s="27">
        <f t="shared" si="1717"/>
        <v>0</v>
      </c>
      <c r="D15722" s="27">
        <f t="shared" si="1718"/>
        <v>0</v>
      </c>
      <c r="E15722" s="27">
        <f t="shared" si="1719"/>
        <v>1</v>
      </c>
      <c r="F15722" s="27">
        <f t="shared" si="1720"/>
        <v>0</v>
      </c>
      <c r="G15722" s="22">
        <v>28862.5</v>
      </c>
      <c r="H15722" s="23">
        <v>1.0560078509212801E-4</v>
      </c>
      <c r="I15722" s="24">
        <v>1.2627679096984177</v>
      </c>
      <c r="J15722" s="27">
        <f t="shared" si="1721"/>
        <v>1.0453260612037507</v>
      </c>
      <c r="K15722" s="27">
        <f t="shared" si="1722"/>
        <v>1364.6466351734966</v>
      </c>
      <c r="L15722" s="27" t="s">
        <v>22</v>
      </c>
    </row>
    <row r="15723" spans="1:12">
      <c r="A15723" s="27">
        <f t="shared" si="1716"/>
        <v>15719</v>
      </c>
      <c r="B15723" s="27">
        <v>3</v>
      </c>
      <c r="C15723" s="27">
        <f t="shared" si="1717"/>
        <v>0</v>
      </c>
      <c r="D15723" s="27">
        <f t="shared" si="1718"/>
        <v>0</v>
      </c>
      <c r="E15723" s="27">
        <f t="shared" si="1719"/>
        <v>1</v>
      </c>
      <c r="F15723" s="27">
        <f t="shared" si="1720"/>
        <v>0</v>
      </c>
      <c r="G15723" s="22">
        <v>22913.09</v>
      </c>
      <c r="H15723" s="23">
        <v>1.7253885463380499E-3</v>
      </c>
      <c r="I15723" s="24">
        <v>1.0187091146969036</v>
      </c>
      <c r="J15723" s="27">
        <f t="shared" si="1721"/>
        <v>1.0480480659784768</v>
      </c>
      <c r="K15723" s="27">
        <f t="shared" si="1722"/>
        <v>19.722993559203317</v>
      </c>
      <c r="L15723" s="27" t="s">
        <v>22</v>
      </c>
    </row>
    <row r="15724" spans="1:12">
      <c r="A15724" s="27">
        <f t="shared" si="1716"/>
        <v>15720</v>
      </c>
      <c r="B15724" s="27">
        <v>3</v>
      </c>
      <c r="C15724" s="27">
        <f t="shared" si="1717"/>
        <v>0</v>
      </c>
      <c r="D15724" s="27">
        <f t="shared" si="1718"/>
        <v>0</v>
      </c>
      <c r="E15724" s="27">
        <f t="shared" si="1719"/>
        <v>1</v>
      </c>
      <c r="F15724" s="27">
        <f t="shared" si="1720"/>
        <v>0</v>
      </c>
      <c r="G15724" s="22">
        <v>32329.1</v>
      </c>
      <c r="H15724" s="23">
        <v>2.3719097597356101E-3</v>
      </c>
      <c r="I15724" s="24">
        <v>1.043040856509968</v>
      </c>
      <c r="J15724" s="27">
        <f t="shared" si="1721"/>
        <v>1.0491365036284703</v>
      </c>
      <c r="K15724" s="27">
        <f t="shared" si="1722"/>
        <v>1.2012495817151496</v>
      </c>
      <c r="L15724" s="27" t="s">
        <v>23</v>
      </c>
    </row>
    <row r="15725" spans="1:12">
      <c r="A15725" s="27">
        <f t="shared" si="1716"/>
        <v>15721</v>
      </c>
      <c r="B15725" s="27">
        <v>3</v>
      </c>
      <c r="C15725" s="27">
        <f t="shared" si="1717"/>
        <v>0</v>
      </c>
      <c r="D15725" s="27">
        <f t="shared" si="1718"/>
        <v>0</v>
      </c>
      <c r="E15725" s="27">
        <f t="shared" si="1719"/>
        <v>1</v>
      </c>
      <c r="F15725" s="27">
        <f t="shared" si="1720"/>
        <v>0</v>
      </c>
      <c r="G15725" s="22">
        <v>9951.39</v>
      </c>
      <c r="H15725" s="23">
        <v>4.4434843224839198E-4</v>
      </c>
      <c r="I15725" s="24">
        <v>1.0453336010843919</v>
      </c>
      <c r="J15725" s="27">
        <f t="shared" si="1721"/>
        <v>1.0458947312158116</v>
      </c>
      <c r="K15725" s="27">
        <f t="shared" si="1722"/>
        <v>3.1333645578151478E-3</v>
      </c>
      <c r="L15725" s="27" t="s">
        <v>22</v>
      </c>
    </row>
    <row r="15726" spans="1:12">
      <c r="A15726" s="27">
        <f t="shared" si="1716"/>
        <v>15722</v>
      </c>
      <c r="B15726" s="27">
        <v>3</v>
      </c>
      <c r="C15726" s="27">
        <f t="shared" si="1717"/>
        <v>0</v>
      </c>
      <c r="D15726" s="27">
        <f t="shared" si="1718"/>
        <v>0</v>
      </c>
      <c r="E15726" s="27">
        <f t="shared" si="1719"/>
        <v>1</v>
      </c>
      <c r="F15726" s="27">
        <f t="shared" si="1720"/>
        <v>0</v>
      </c>
      <c r="G15726" s="22">
        <v>19931.099999999999</v>
      </c>
      <c r="H15726" s="23">
        <v>8.7326132975642297E-4</v>
      </c>
      <c r="I15726" s="24">
        <v>0.98227074673210801</v>
      </c>
      <c r="J15726" s="27">
        <f t="shared" si="1721"/>
        <v>1.0466152093092642</v>
      </c>
      <c r="K15726" s="27">
        <f t="shared" si="1722"/>
        <v>82.518936827207867</v>
      </c>
      <c r="L15726" s="27" t="s">
        <v>22</v>
      </c>
    </row>
    <row r="15727" spans="1:12">
      <c r="A15727" s="27">
        <f t="shared" si="1716"/>
        <v>15723</v>
      </c>
      <c r="B15727" s="27">
        <v>3</v>
      </c>
      <c r="C15727" s="27">
        <f t="shared" si="1717"/>
        <v>0</v>
      </c>
      <c r="D15727" s="27">
        <f t="shared" si="1718"/>
        <v>0</v>
      </c>
      <c r="E15727" s="27">
        <f t="shared" si="1719"/>
        <v>1</v>
      </c>
      <c r="F15727" s="27">
        <f t="shared" si="1720"/>
        <v>0</v>
      </c>
      <c r="G15727" s="22">
        <v>19180.62</v>
      </c>
      <c r="H15727" s="23">
        <v>1.03234657027496E-4</v>
      </c>
      <c r="I15727" s="24">
        <v>1.0710947237224762</v>
      </c>
      <c r="J15727" s="27">
        <f t="shared" si="1721"/>
        <v>1.0453220901720188</v>
      </c>
      <c r="K15727" s="27">
        <f t="shared" si="1722"/>
        <v>12.740317139376609</v>
      </c>
      <c r="L15727" s="27" t="s">
        <v>22</v>
      </c>
    </row>
    <row r="15728" spans="1:12">
      <c r="A15728" s="27">
        <f t="shared" si="1716"/>
        <v>15724</v>
      </c>
      <c r="B15728" s="27">
        <v>3</v>
      </c>
      <c r="C15728" s="27">
        <f t="shared" si="1717"/>
        <v>0</v>
      </c>
      <c r="D15728" s="27">
        <f t="shared" si="1718"/>
        <v>0</v>
      </c>
      <c r="E15728" s="27">
        <f t="shared" si="1719"/>
        <v>1</v>
      </c>
      <c r="F15728" s="27">
        <f t="shared" si="1720"/>
        <v>0</v>
      </c>
      <c r="G15728" s="22">
        <v>25693.78</v>
      </c>
      <c r="H15728" s="23">
        <v>2.2194976795178599E-3</v>
      </c>
      <c r="I15728" s="24">
        <v>1.0424444272325923</v>
      </c>
      <c r="J15728" s="27">
        <f t="shared" si="1721"/>
        <v>1.048879811582456</v>
      </c>
      <c r="K15728" s="27">
        <f t="shared" si="1722"/>
        <v>1.0640866173249259</v>
      </c>
      <c r="L15728" s="27" t="s">
        <v>23</v>
      </c>
    </row>
    <row r="15729" spans="1:12">
      <c r="A15729" s="27">
        <f t="shared" si="1716"/>
        <v>15725</v>
      </c>
      <c r="B15729" s="27">
        <v>3</v>
      </c>
      <c r="C15729" s="27">
        <f t="shared" si="1717"/>
        <v>0</v>
      </c>
      <c r="D15729" s="27">
        <f t="shared" si="1718"/>
        <v>0</v>
      </c>
      <c r="E15729" s="27">
        <f t="shared" si="1719"/>
        <v>1</v>
      </c>
      <c r="F15729" s="27">
        <f t="shared" si="1720"/>
        <v>0</v>
      </c>
      <c r="G15729" s="22">
        <v>21443.935000000001</v>
      </c>
      <c r="H15729" s="23">
        <v>5.9168997345778905E-4</v>
      </c>
      <c r="I15729" s="24">
        <v>1.0347092806559821</v>
      </c>
      <c r="J15729" s="27">
        <f t="shared" si="1721"/>
        <v>1.0461421762315555</v>
      </c>
      <c r="K15729" s="27">
        <f t="shared" si="1722"/>
        <v>2.8029603588111174</v>
      </c>
      <c r="L15729" s="27" t="s">
        <v>23</v>
      </c>
    </row>
    <row r="15730" spans="1:12">
      <c r="A15730" s="27">
        <f t="shared" si="1716"/>
        <v>15726</v>
      </c>
      <c r="B15730" s="27">
        <v>3</v>
      </c>
      <c r="C15730" s="27">
        <f t="shared" si="1717"/>
        <v>0</v>
      </c>
      <c r="D15730" s="27">
        <f t="shared" si="1718"/>
        <v>0</v>
      </c>
      <c r="E15730" s="27">
        <f t="shared" si="1719"/>
        <v>1</v>
      </c>
      <c r="F15730" s="27">
        <f t="shared" si="1720"/>
        <v>0</v>
      </c>
      <c r="G15730" s="22">
        <v>40229.58</v>
      </c>
      <c r="H15730" s="23">
        <v>1.2344659338440499E-4</v>
      </c>
      <c r="I15730" s="24">
        <v>1.2181678175766308</v>
      </c>
      <c r="J15730" s="27">
        <f t="shared" si="1721"/>
        <v>1.0453560120005432</v>
      </c>
      <c r="K15730" s="27">
        <f t="shared" si="1722"/>
        <v>1201.4129646459271</v>
      </c>
      <c r="L15730" s="27" t="s">
        <v>22</v>
      </c>
    </row>
    <row r="15731" spans="1:12">
      <c r="A15731" s="27">
        <f t="shared" si="1716"/>
        <v>15727</v>
      </c>
      <c r="B15731" s="27">
        <v>3</v>
      </c>
      <c r="C15731" s="27">
        <f t="shared" si="1717"/>
        <v>0</v>
      </c>
      <c r="D15731" s="27">
        <f t="shared" si="1718"/>
        <v>0</v>
      </c>
      <c r="E15731" s="27">
        <f t="shared" si="1719"/>
        <v>1</v>
      </c>
      <c r="F15731" s="27">
        <f t="shared" si="1720"/>
        <v>0</v>
      </c>
      <c r="G15731" s="22">
        <v>27407.21</v>
      </c>
      <c r="H15731" s="23">
        <v>-4.84691296841269E-4</v>
      </c>
      <c r="I15731" s="24">
        <v>0.83351488743645608</v>
      </c>
      <c r="J15731" s="27">
        <f t="shared" si="1721"/>
        <v>1.0443358516451244</v>
      </c>
      <c r="K15731" s="27">
        <f t="shared" si="1722"/>
        <v>1218.1265751297385</v>
      </c>
      <c r="L15731" s="27" t="s">
        <v>23</v>
      </c>
    </row>
    <row r="15732" spans="1:12">
      <c r="A15732" s="27">
        <f t="shared" si="1716"/>
        <v>15728</v>
      </c>
      <c r="B15732" s="27">
        <v>3</v>
      </c>
      <c r="C15732" s="27">
        <f t="shared" si="1717"/>
        <v>0</v>
      </c>
      <c r="D15732" s="27">
        <f t="shared" si="1718"/>
        <v>0</v>
      </c>
      <c r="E15732" s="27">
        <f t="shared" si="1719"/>
        <v>1</v>
      </c>
      <c r="F15732" s="27">
        <f t="shared" si="1720"/>
        <v>0</v>
      </c>
      <c r="G15732" s="22">
        <v>36893.49</v>
      </c>
      <c r="H15732" s="23">
        <v>-2.5089082141968599E-4</v>
      </c>
      <c r="I15732" s="24">
        <v>0.99497174988510717</v>
      </c>
      <c r="J15732" s="27">
        <f t="shared" si="1721"/>
        <v>1.0447279375662619</v>
      </c>
      <c r="K15732" s="27">
        <f t="shared" si="1722"/>
        <v>91.336409378384928</v>
      </c>
      <c r="L15732" s="27" t="s">
        <v>22</v>
      </c>
    </row>
    <row r="15733" spans="1:12">
      <c r="A15733" s="27">
        <f t="shared" si="1716"/>
        <v>15729</v>
      </c>
      <c r="B15733" s="27">
        <v>3</v>
      </c>
      <c r="C15733" s="27">
        <f t="shared" si="1717"/>
        <v>0</v>
      </c>
      <c r="D15733" s="27">
        <f t="shared" si="1718"/>
        <v>0</v>
      </c>
      <c r="E15733" s="27">
        <f t="shared" si="1719"/>
        <v>1</v>
      </c>
      <c r="F15733" s="27">
        <f t="shared" si="1720"/>
        <v>0</v>
      </c>
      <c r="G15733" s="22">
        <v>37333.93</v>
      </c>
      <c r="H15733" s="23">
        <v>4.7744198703951999E-4</v>
      </c>
      <c r="I15733" s="24">
        <v>1.0684284914264381</v>
      </c>
      <c r="J15733" s="27">
        <f t="shared" si="1721"/>
        <v>1.0459503033518813</v>
      </c>
      <c r="K15733" s="27">
        <f t="shared" si="1722"/>
        <v>18.863675204099206</v>
      </c>
      <c r="L15733" s="27" t="s">
        <v>23</v>
      </c>
    </row>
    <row r="15734" spans="1:12">
      <c r="A15734" s="27">
        <f t="shared" si="1716"/>
        <v>15730</v>
      </c>
      <c r="B15734" s="27">
        <v>3</v>
      </c>
      <c r="C15734" s="27">
        <f t="shared" si="1717"/>
        <v>0</v>
      </c>
      <c r="D15734" s="27">
        <f t="shared" si="1718"/>
        <v>0</v>
      </c>
      <c r="E15734" s="27">
        <f t="shared" si="1719"/>
        <v>1</v>
      </c>
      <c r="F15734" s="27">
        <f t="shared" si="1720"/>
        <v>0</v>
      </c>
      <c r="G15734" s="22">
        <v>51221.54</v>
      </c>
      <c r="H15734" s="23">
        <v>2.1583858469987698E-3</v>
      </c>
      <c r="I15734" s="24">
        <v>1.0806504886436497</v>
      </c>
      <c r="J15734" s="27">
        <f t="shared" si="1721"/>
        <v>1.0487769048270403</v>
      </c>
      <c r="K15734" s="27">
        <f t="shared" si="1722"/>
        <v>52.03726071203635</v>
      </c>
      <c r="L15734" s="27" t="s">
        <v>22</v>
      </c>
    </row>
    <row r="15735" spans="1:12">
      <c r="A15735" s="27">
        <f t="shared" si="1716"/>
        <v>15731</v>
      </c>
      <c r="B15735" s="27">
        <v>3</v>
      </c>
      <c r="C15735" s="27">
        <f t="shared" si="1717"/>
        <v>0</v>
      </c>
      <c r="D15735" s="27">
        <f t="shared" si="1718"/>
        <v>0</v>
      </c>
      <c r="E15735" s="27">
        <f t="shared" si="1719"/>
        <v>1</v>
      </c>
      <c r="F15735" s="27">
        <f t="shared" si="1720"/>
        <v>0</v>
      </c>
      <c r="G15735" s="22">
        <v>82669.259999999995</v>
      </c>
      <c r="H15735" s="23">
        <v>2.4252199257334701E-2</v>
      </c>
      <c r="I15735" s="24">
        <v>1.2936214296285333</v>
      </c>
      <c r="J15735" s="27">
        <f t="shared" si="1721"/>
        <v>1.0866467348249935</v>
      </c>
      <c r="K15735" s="27">
        <f t="shared" si="1722"/>
        <v>3541.4291024651807</v>
      </c>
      <c r="L15735" s="27" t="s">
        <v>23</v>
      </c>
    </row>
    <row r="15736" spans="1:12">
      <c r="A15736" s="27">
        <f t="shared" si="1716"/>
        <v>15732</v>
      </c>
      <c r="B15736" s="27">
        <v>3</v>
      </c>
      <c r="C15736" s="27">
        <f t="shared" si="1717"/>
        <v>0</v>
      </c>
      <c r="D15736" s="27">
        <f t="shared" si="1718"/>
        <v>0</v>
      </c>
      <c r="E15736" s="27">
        <f t="shared" si="1719"/>
        <v>1</v>
      </c>
      <c r="F15736" s="27">
        <f t="shared" si="1720"/>
        <v>0</v>
      </c>
      <c r="G15736" s="22">
        <v>36614.355000000003</v>
      </c>
      <c r="H15736" s="23">
        <v>1.8594932406588799E-2</v>
      </c>
      <c r="I15736" s="24">
        <v>0.85841396952508064</v>
      </c>
      <c r="J15736" s="27">
        <f t="shared" si="1721"/>
        <v>1.076821603030431</v>
      </c>
      <c r="K15736" s="27">
        <f t="shared" si="1722"/>
        <v>1746.574094760442</v>
      </c>
      <c r="L15736" s="27" t="s">
        <v>22</v>
      </c>
    </row>
    <row r="15737" spans="1:12">
      <c r="A15737" s="27">
        <f t="shared" si="1716"/>
        <v>15733</v>
      </c>
      <c r="B15737" s="27">
        <v>3</v>
      </c>
      <c r="C15737" s="27">
        <f t="shared" si="1717"/>
        <v>0</v>
      </c>
      <c r="D15737" s="27">
        <f t="shared" si="1718"/>
        <v>0</v>
      </c>
      <c r="E15737" s="27">
        <f t="shared" si="1719"/>
        <v>1</v>
      </c>
      <c r="F15737" s="27">
        <f t="shared" si="1720"/>
        <v>0</v>
      </c>
      <c r="G15737" s="22">
        <v>54708.34</v>
      </c>
      <c r="H15737" s="23">
        <v>3.1960524113444203E-2</v>
      </c>
      <c r="I15737" s="24">
        <v>1.0989951618905842</v>
      </c>
      <c r="J15737" s="27">
        <f t="shared" si="1721"/>
        <v>1.1001784452028425</v>
      </c>
      <c r="K15737" s="27">
        <f t="shared" si="1722"/>
        <v>7.660039634903848E-2</v>
      </c>
      <c r="L15737" s="27" t="s">
        <v>23</v>
      </c>
    </row>
    <row r="15738" spans="1:12">
      <c r="A15738" s="27">
        <f t="shared" si="1716"/>
        <v>15734</v>
      </c>
      <c r="B15738" s="27">
        <v>3</v>
      </c>
      <c r="C15738" s="27">
        <f t="shared" si="1717"/>
        <v>0</v>
      </c>
      <c r="D15738" s="27">
        <f t="shared" si="1718"/>
        <v>0</v>
      </c>
      <c r="E15738" s="27">
        <f t="shared" si="1719"/>
        <v>1</v>
      </c>
      <c r="F15738" s="27">
        <f t="shared" si="1720"/>
        <v>0</v>
      </c>
      <c r="G15738" s="22">
        <v>44371.875</v>
      </c>
      <c r="H15738" s="23">
        <v>8.1348553271895496E-3</v>
      </c>
      <c r="I15738" s="24">
        <v>0.98678132003842112</v>
      </c>
      <c r="J15738" s="27">
        <f t="shared" si="1721"/>
        <v>1.058888676145227</v>
      </c>
      <c r="K15738" s="27">
        <f t="shared" si="1722"/>
        <v>230.71026861290622</v>
      </c>
      <c r="L15738" s="27" t="s">
        <v>22</v>
      </c>
    </row>
    <row r="15739" spans="1:12">
      <c r="A15739" s="27">
        <f t="shared" si="1716"/>
        <v>15735</v>
      </c>
      <c r="B15739" s="27">
        <v>3</v>
      </c>
      <c r="C15739" s="27">
        <f t="shared" si="1717"/>
        <v>0</v>
      </c>
      <c r="D15739" s="27">
        <f t="shared" si="1718"/>
        <v>0</v>
      </c>
      <c r="E15739" s="27">
        <f t="shared" si="1719"/>
        <v>1</v>
      </c>
      <c r="F15739" s="27">
        <f t="shared" si="1720"/>
        <v>0</v>
      </c>
      <c r="G15739" s="22">
        <v>34681.910000000003</v>
      </c>
      <c r="H15739" s="23">
        <v>7.2368653014649601E-3</v>
      </c>
      <c r="I15739" s="24">
        <v>0.9561701628969882</v>
      </c>
      <c r="J15739" s="27">
        <f t="shared" si="1721"/>
        <v>1.0573631384507145</v>
      </c>
      <c r="K15739" s="27">
        <f t="shared" si="1722"/>
        <v>355.14339312809904</v>
      </c>
      <c r="L15739" s="27" t="s">
        <v>23</v>
      </c>
    </row>
    <row r="15740" spans="1:12">
      <c r="A15740" s="27">
        <f t="shared" si="1716"/>
        <v>15736</v>
      </c>
      <c r="B15740" s="27">
        <v>3</v>
      </c>
      <c r="C15740" s="27">
        <f t="shared" si="1717"/>
        <v>0</v>
      </c>
      <c r="D15740" s="27">
        <f t="shared" si="1718"/>
        <v>0</v>
      </c>
      <c r="E15740" s="27">
        <f t="shared" si="1719"/>
        <v>1</v>
      </c>
      <c r="F15740" s="27">
        <f t="shared" si="1720"/>
        <v>0</v>
      </c>
      <c r="G15740" s="22">
        <v>37735.360000000001</v>
      </c>
      <c r="H15740" s="23">
        <v>1.8751169182995599E-2</v>
      </c>
      <c r="I15740" s="24">
        <v>1.2165280386369735</v>
      </c>
      <c r="J15740" s="27">
        <f t="shared" si="1721"/>
        <v>1.0770917472365313</v>
      </c>
      <c r="K15740" s="27">
        <f t="shared" si="1722"/>
        <v>733.66895792364187</v>
      </c>
      <c r="L15740" s="27" t="s">
        <v>22</v>
      </c>
    </row>
    <row r="15741" spans="1:12">
      <c r="A15741" s="27">
        <f t="shared" si="1716"/>
        <v>15737</v>
      </c>
      <c r="B15741" s="27">
        <v>3</v>
      </c>
      <c r="C15741" s="27">
        <f t="shared" si="1717"/>
        <v>0</v>
      </c>
      <c r="D15741" s="27">
        <f t="shared" si="1718"/>
        <v>0</v>
      </c>
      <c r="E15741" s="27">
        <f t="shared" si="1719"/>
        <v>1</v>
      </c>
      <c r="F15741" s="27">
        <f t="shared" si="1720"/>
        <v>0</v>
      </c>
      <c r="G15741" s="22">
        <v>14790.17</v>
      </c>
      <c r="H15741" s="23">
        <v>-3.7561178166478498E-3</v>
      </c>
      <c r="I15741" s="24">
        <v>1.0266922912662824</v>
      </c>
      <c r="J15741" s="27">
        <f t="shared" si="1721"/>
        <v>1.0388650434723676</v>
      </c>
      <c r="K15741" s="27">
        <f t="shared" si="1722"/>
        <v>2.1915466957468146</v>
      </c>
      <c r="L15741" s="27" t="s">
        <v>23</v>
      </c>
    </row>
    <row r="15742" spans="1:12">
      <c r="A15742" s="27">
        <f t="shared" si="1716"/>
        <v>15738</v>
      </c>
      <c r="B15742" s="27">
        <v>3</v>
      </c>
      <c r="C15742" s="27">
        <f t="shared" si="1717"/>
        <v>0</v>
      </c>
      <c r="D15742" s="27">
        <f t="shared" si="1718"/>
        <v>0</v>
      </c>
      <c r="E15742" s="27">
        <f t="shared" si="1719"/>
        <v>1</v>
      </c>
      <c r="F15742" s="27">
        <f t="shared" si="1720"/>
        <v>0</v>
      </c>
      <c r="G15742" s="22">
        <v>44281.650000000103</v>
      </c>
      <c r="H15742" s="23">
        <v>1.0281974954881401E-2</v>
      </c>
      <c r="I15742" s="24">
        <v>1.2970029138337726</v>
      </c>
      <c r="J15742" s="27">
        <f t="shared" si="1721"/>
        <v>1.0625452089608076</v>
      </c>
      <c r="K15742" s="27">
        <f t="shared" si="1722"/>
        <v>2434.1806939593048</v>
      </c>
      <c r="L15742" s="27" t="s">
        <v>23</v>
      </c>
    </row>
    <row r="15743" spans="1:12">
      <c r="A15743" s="27">
        <f t="shared" si="1716"/>
        <v>15739</v>
      </c>
      <c r="B15743" s="27">
        <v>3</v>
      </c>
      <c r="C15743" s="27">
        <f t="shared" si="1717"/>
        <v>0</v>
      </c>
      <c r="D15743" s="27">
        <f t="shared" si="1718"/>
        <v>0</v>
      </c>
      <c r="E15743" s="27">
        <f t="shared" si="1719"/>
        <v>1</v>
      </c>
      <c r="F15743" s="27">
        <f t="shared" si="1720"/>
        <v>0</v>
      </c>
      <c r="G15743" s="22">
        <v>38637.89</v>
      </c>
      <c r="H15743" s="23">
        <v>5.0835122934457797E-5</v>
      </c>
      <c r="I15743" s="24">
        <v>1.3098513598987982</v>
      </c>
      <c r="J15743" s="27">
        <f t="shared" si="1721"/>
        <v>1.0452341528079938</v>
      </c>
      <c r="K15743" s="27">
        <f t="shared" si="1722"/>
        <v>2705.512622407226</v>
      </c>
      <c r="L15743" s="27" t="s">
        <v>23</v>
      </c>
    </row>
    <row r="15744" spans="1:12">
      <c r="A15744" s="27">
        <f t="shared" si="1716"/>
        <v>15740</v>
      </c>
      <c r="B15744" s="27">
        <v>3</v>
      </c>
      <c r="C15744" s="27">
        <f t="shared" si="1717"/>
        <v>0</v>
      </c>
      <c r="D15744" s="27">
        <f t="shared" si="1718"/>
        <v>0</v>
      </c>
      <c r="E15744" s="27">
        <f t="shared" si="1719"/>
        <v>1</v>
      </c>
      <c r="F15744" s="27">
        <f t="shared" si="1720"/>
        <v>0</v>
      </c>
      <c r="G15744" s="22">
        <v>25522.790000000052</v>
      </c>
      <c r="H15744" s="23">
        <v>7.4280780958411599E-3</v>
      </c>
      <c r="I15744" s="24">
        <v>0.91696018148170255</v>
      </c>
      <c r="J15744" s="27">
        <f t="shared" si="1721"/>
        <v>1.057687793331838</v>
      </c>
      <c r="K15744" s="27">
        <f t="shared" si="1722"/>
        <v>505.45998789677935</v>
      </c>
      <c r="L15744" s="27" t="s">
        <v>23</v>
      </c>
    </row>
    <row r="15745" spans="1:12">
      <c r="A15745" s="27">
        <f t="shared" si="1716"/>
        <v>15741</v>
      </c>
      <c r="B15745" s="27">
        <v>3</v>
      </c>
      <c r="C15745" s="27">
        <f t="shared" si="1717"/>
        <v>0</v>
      </c>
      <c r="D15745" s="27">
        <f t="shared" si="1718"/>
        <v>0</v>
      </c>
      <c r="E15745" s="27">
        <f t="shared" si="1719"/>
        <v>1</v>
      </c>
      <c r="F15745" s="27">
        <f t="shared" si="1720"/>
        <v>0</v>
      </c>
      <c r="G15745" s="22">
        <v>38786.120000000003</v>
      </c>
      <c r="H15745" s="23">
        <v>-4.3679227761130702E-4</v>
      </c>
      <c r="I15745" s="24">
        <v>1.122033631934622</v>
      </c>
      <c r="J15745" s="27">
        <f t="shared" si="1721"/>
        <v>1.0444161668303591</v>
      </c>
      <c r="K15745" s="27">
        <f t="shared" si="1722"/>
        <v>233.66585084546293</v>
      </c>
      <c r="L15745" s="27" t="s">
        <v>23</v>
      </c>
    </row>
    <row r="15746" spans="1:12">
      <c r="A15746" s="27">
        <f t="shared" si="1716"/>
        <v>15742</v>
      </c>
      <c r="B15746" s="27">
        <v>3</v>
      </c>
      <c r="C15746" s="27">
        <f t="shared" si="1717"/>
        <v>0</v>
      </c>
      <c r="D15746" s="27">
        <f t="shared" si="1718"/>
        <v>0</v>
      </c>
      <c r="E15746" s="27">
        <f t="shared" si="1719"/>
        <v>1</v>
      </c>
      <c r="F15746" s="27">
        <f t="shared" si="1720"/>
        <v>0</v>
      </c>
      <c r="G15746" s="22">
        <v>51077.71</v>
      </c>
      <c r="H15746" s="23">
        <v>5.6187464602258902E-4</v>
      </c>
      <c r="I15746" s="24">
        <v>1.0514942255030362</v>
      </c>
      <c r="J15746" s="27">
        <f t="shared" si="1721"/>
        <v>1.0460920997211076</v>
      </c>
      <c r="K15746" s="27">
        <f t="shared" si="1722"/>
        <v>1.4905989192045537</v>
      </c>
      <c r="L15746" s="27" t="s">
        <v>23</v>
      </c>
    </row>
    <row r="15747" spans="1:12">
      <c r="A15747" s="27">
        <f t="shared" si="1716"/>
        <v>15743</v>
      </c>
      <c r="B15747" s="27">
        <v>3</v>
      </c>
      <c r="C15747" s="27">
        <f t="shared" si="1717"/>
        <v>0</v>
      </c>
      <c r="D15747" s="27">
        <f t="shared" si="1718"/>
        <v>0</v>
      </c>
      <c r="E15747" s="27">
        <f t="shared" si="1719"/>
        <v>1</v>
      </c>
      <c r="F15747" s="27">
        <f t="shared" si="1720"/>
        <v>0</v>
      </c>
      <c r="G15747" s="22">
        <v>6941.02</v>
      </c>
      <c r="H15747" s="23">
        <v>4.3591038179392999E-2</v>
      </c>
      <c r="I15747" s="24">
        <v>1.0643352029033322</v>
      </c>
      <c r="J15747" s="27">
        <f t="shared" si="1721"/>
        <v>1.1209150328090953</v>
      </c>
      <c r="K15747" s="27">
        <f t="shared" si="1722"/>
        <v>22.220128738720941</v>
      </c>
      <c r="L15747" s="27" t="s">
        <v>22</v>
      </c>
    </row>
    <row r="15748" spans="1:12">
      <c r="A15748" s="27">
        <f t="shared" si="1716"/>
        <v>15744</v>
      </c>
      <c r="B15748" s="27">
        <v>3</v>
      </c>
      <c r="C15748" s="27">
        <f t="shared" si="1717"/>
        <v>0</v>
      </c>
      <c r="D15748" s="27">
        <f t="shared" si="1718"/>
        <v>0</v>
      </c>
      <c r="E15748" s="27">
        <f t="shared" si="1719"/>
        <v>1</v>
      </c>
      <c r="F15748" s="27">
        <f t="shared" si="1720"/>
        <v>0</v>
      </c>
      <c r="G15748" s="22">
        <v>60511.565000000002</v>
      </c>
      <c r="H15748" s="23">
        <v>3.2900332864356399E-3</v>
      </c>
      <c r="I15748" s="24">
        <v>1.2279632685878719</v>
      </c>
      <c r="J15748" s="27">
        <f t="shared" si="1721"/>
        <v>1.0506841345541076</v>
      </c>
      <c r="K15748" s="27">
        <f t="shared" si="1722"/>
        <v>1901.7508910711842</v>
      </c>
      <c r="L15748" s="27" t="s">
        <v>22</v>
      </c>
    </row>
    <row r="15749" spans="1:12">
      <c r="A15749" s="27">
        <f t="shared" si="1716"/>
        <v>15745</v>
      </c>
      <c r="B15749" s="27">
        <v>3</v>
      </c>
      <c r="C15749" s="27">
        <f t="shared" si="1717"/>
        <v>0</v>
      </c>
      <c r="D15749" s="27">
        <f t="shared" si="1718"/>
        <v>0</v>
      </c>
      <c r="E15749" s="27">
        <f t="shared" si="1719"/>
        <v>1</v>
      </c>
      <c r="F15749" s="27">
        <f t="shared" si="1720"/>
        <v>0</v>
      </c>
      <c r="G15749" s="22">
        <v>64500.92</v>
      </c>
      <c r="H15749" s="23">
        <v>5.9201967860586097E-3</v>
      </c>
      <c r="I15749" s="24">
        <v>1.2013071895424836</v>
      </c>
      <c r="J15749" s="27">
        <f t="shared" si="1721"/>
        <v>1.0551303076150067</v>
      </c>
      <c r="K15749" s="27">
        <f t="shared" si="1722"/>
        <v>1378.2350705138945</v>
      </c>
      <c r="L15749" s="27" t="s">
        <v>22</v>
      </c>
    </row>
    <row r="15750" spans="1:12">
      <c r="A15750" s="27">
        <f t="shared" ref="A15750:A15813" si="1723">A15749+1</f>
        <v>15746</v>
      </c>
      <c r="B15750" s="27">
        <v>3</v>
      </c>
      <c r="C15750" s="27">
        <f t="shared" ref="C15750:C15813" si="1724">IF(B15750=1, 1, 0)</f>
        <v>0</v>
      </c>
      <c r="D15750" s="27">
        <f t="shared" ref="D15750:D15813" si="1725">IF(B15750=2,1,0)</f>
        <v>0</v>
      </c>
      <c r="E15750" s="27">
        <f t="shared" ref="E15750:E15813" si="1726">IF(B15750=3,1,0)</f>
        <v>1</v>
      </c>
      <c r="F15750" s="27">
        <f t="shared" ref="F15750:F15813" si="1727">IF(B15750=4,1,0)</f>
        <v>0</v>
      </c>
      <c r="G15750" s="22">
        <v>48821.39</v>
      </c>
      <c r="H15750" s="23">
        <v>2.1773973689287601E-3</v>
      </c>
      <c r="I15750" s="24">
        <v>1.4711284582711515</v>
      </c>
      <c r="J15750" s="27">
        <f t="shared" ref="J15750:J15813" si="1728">SUMPRODUCT($C$2:$F$2,C15750:F15750)*EXP((SUMPRODUCT($C$3:$F$3,C15750:F15750)*H15750))</f>
        <v>1.0488089174150694</v>
      </c>
      <c r="K15750" s="27">
        <f t="shared" ref="K15750:K15813" si="1729">G15750*(I15750-J15750)^2</f>
        <v>8707.480163604183</v>
      </c>
      <c r="L15750" s="27" t="s">
        <v>23</v>
      </c>
    </row>
    <row r="15751" spans="1:12">
      <c r="A15751" s="27">
        <f t="shared" si="1723"/>
        <v>15747</v>
      </c>
      <c r="B15751" s="27">
        <v>3</v>
      </c>
      <c r="C15751" s="27">
        <f t="shared" si="1724"/>
        <v>0</v>
      </c>
      <c r="D15751" s="27">
        <f t="shared" si="1725"/>
        <v>0</v>
      </c>
      <c r="E15751" s="27">
        <f t="shared" si="1726"/>
        <v>1</v>
      </c>
      <c r="F15751" s="27">
        <f t="shared" si="1727"/>
        <v>0</v>
      </c>
      <c r="G15751" s="22">
        <v>24244.47</v>
      </c>
      <c r="H15751" s="23">
        <v>-1.24352504118755E-3</v>
      </c>
      <c r="I15751" s="24">
        <v>0.95282980037044662</v>
      </c>
      <c r="J15751" s="27">
        <f t="shared" si="1728"/>
        <v>1.0430642928311227</v>
      </c>
      <c r="K15751" s="27">
        <f t="shared" si="1729"/>
        <v>197.40486630079636</v>
      </c>
      <c r="L15751" s="27" t="s">
        <v>22</v>
      </c>
    </row>
    <row r="15752" spans="1:12">
      <c r="A15752" s="27">
        <f t="shared" si="1723"/>
        <v>15748</v>
      </c>
      <c r="B15752" s="27">
        <v>3</v>
      </c>
      <c r="C15752" s="27">
        <f t="shared" si="1724"/>
        <v>0</v>
      </c>
      <c r="D15752" s="27">
        <f t="shared" si="1725"/>
        <v>0</v>
      </c>
      <c r="E15752" s="27">
        <f t="shared" si="1726"/>
        <v>1</v>
      </c>
      <c r="F15752" s="27">
        <f t="shared" si="1727"/>
        <v>0</v>
      </c>
      <c r="G15752" s="22">
        <v>30785.89499999995</v>
      </c>
      <c r="H15752" s="23">
        <v>4.8722707477104298E-3</v>
      </c>
      <c r="I15752" s="24">
        <v>0.98114049771230893</v>
      </c>
      <c r="J15752" s="27">
        <f t="shared" si="1728"/>
        <v>1.0533565854349924</v>
      </c>
      <c r="K15752" s="27">
        <f t="shared" si="1729"/>
        <v>160.55347056117276</v>
      </c>
      <c r="L15752" s="27" t="s">
        <v>22</v>
      </c>
    </row>
    <row r="15753" spans="1:12">
      <c r="A15753" s="27">
        <f t="shared" si="1723"/>
        <v>15749</v>
      </c>
      <c r="B15753" s="27">
        <v>3</v>
      </c>
      <c r="C15753" s="27">
        <f t="shared" si="1724"/>
        <v>0</v>
      </c>
      <c r="D15753" s="27">
        <f t="shared" si="1725"/>
        <v>0</v>
      </c>
      <c r="E15753" s="27">
        <f t="shared" si="1726"/>
        <v>1</v>
      </c>
      <c r="F15753" s="27">
        <f t="shared" si="1727"/>
        <v>0</v>
      </c>
      <c r="G15753" s="22">
        <v>25841.57</v>
      </c>
      <c r="H15753" s="23">
        <v>7.2112528260123796E-3</v>
      </c>
      <c r="I15753" s="24">
        <v>0.85866619274003642</v>
      </c>
      <c r="J15753" s="27">
        <f t="shared" si="1728"/>
        <v>1.057319659310292</v>
      </c>
      <c r="K15753" s="27">
        <f t="shared" si="1729"/>
        <v>1019.7910395486658</v>
      </c>
      <c r="L15753" s="27" t="s">
        <v>23</v>
      </c>
    </row>
    <row r="15754" spans="1:12">
      <c r="A15754" s="27">
        <f t="shared" si="1723"/>
        <v>15750</v>
      </c>
      <c r="B15754" s="27">
        <v>3</v>
      </c>
      <c r="C15754" s="27">
        <f t="shared" si="1724"/>
        <v>0</v>
      </c>
      <c r="D15754" s="27">
        <f t="shared" si="1725"/>
        <v>0</v>
      </c>
      <c r="E15754" s="27">
        <f t="shared" si="1726"/>
        <v>1</v>
      </c>
      <c r="F15754" s="27">
        <f t="shared" si="1727"/>
        <v>0</v>
      </c>
      <c r="G15754" s="22">
        <v>28008.3</v>
      </c>
      <c r="H15754" s="23">
        <v>1.85437547525192E-3</v>
      </c>
      <c r="I15754" s="24">
        <v>1.4655469070053257</v>
      </c>
      <c r="J15754" s="27">
        <f t="shared" si="1728"/>
        <v>1.0482651290934275</v>
      </c>
      <c r="K15754" s="27">
        <f t="shared" si="1729"/>
        <v>4876.9195308468852</v>
      </c>
      <c r="L15754" s="27" t="s">
        <v>22</v>
      </c>
    </row>
    <row r="15755" spans="1:12">
      <c r="A15755" s="27">
        <f t="shared" si="1723"/>
        <v>15751</v>
      </c>
      <c r="B15755" s="27">
        <v>3</v>
      </c>
      <c r="C15755" s="27">
        <f t="shared" si="1724"/>
        <v>0</v>
      </c>
      <c r="D15755" s="27">
        <f t="shared" si="1725"/>
        <v>0</v>
      </c>
      <c r="E15755" s="27">
        <f t="shared" si="1726"/>
        <v>1</v>
      </c>
      <c r="F15755" s="27">
        <f t="shared" si="1727"/>
        <v>0</v>
      </c>
      <c r="G15755" s="22">
        <v>10521.209999561301</v>
      </c>
      <c r="H15755" s="23">
        <v>1.43336935363605E-3</v>
      </c>
      <c r="I15755" s="24">
        <v>0.91573307355090117</v>
      </c>
      <c r="J15755" s="27">
        <f t="shared" si="1728"/>
        <v>1.0475568132777493</v>
      </c>
      <c r="K15755" s="27">
        <f t="shared" si="1729"/>
        <v>182.83230946600207</v>
      </c>
      <c r="L15755" s="27" t="s">
        <v>22</v>
      </c>
    </row>
    <row r="15756" spans="1:12">
      <c r="A15756" s="27">
        <f t="shared" si="1723"/>
        <v>15752</v>
      </c>
      <c r="B15756" s="27">
        <v>3</v>
      </c>
      <c r="C15756" s="27">
        <f t="shared" si="1724"/>
        <v>0</v>
      </c>
      <c r="D15756" s="27">
        <f t="shared" si="1725"/>
        <v>0</v>
      </c>
      <c r="E15756" s="27">
        <f t="shared" si="1726"/>
        <v>1</v>
      </c>
      <c r="F15756" s="27">
        <f t="shared" si="1727"/>
        <v>0</v>
      </c>
      <c r="G15756" s="22">
        <v>44636.969998359702</v>
      </c>
      <c r="H15756" s="23">
        <v>1.34577925782523E-3</v>
      </c>
      <c r="I15756" s="24">
        <v>0.95549132947976878</v>
      </c>
      <c r="J15756" s="27">
        <f t="shared" si="1728"/>
        <v>1.0474095087118998</v>
      </c>
      <c r="K15756" s="27">
        <f t="shared" si="1729"/>
        <v>377.13560236092178</v>
      </c>
      <c r="L15756" s="27" t="s">
        <v>23</v>
      </c>
    </row>
    <row r="15757" spans="1:12">
      <c r="A15757" s="27">
        <f t="shared" si="1723"/>
        <v>15753</v>
      </c>
      <c r="B15757" s="27">
        <v>3</v>
      </c>
      <c r="C15757" s="27">
        <f t="shared" si="1724"/>
        <v>0</v>
      </c>
      <c r="D15757" s="27">
        <f t="shared" si="1725"/>
        <v>0</v>
      </c>
      <c r="E15757" s="27">
        <f t="shared" si="1726"/>
        <v>1</v>
      </c>
      <c r="F15757" s="27">
        <f t="shared" si="1727"/>
        <v>0</v>
      </c>
      <c r="G15757" s="22">
        <v>20975.919998288151</v>
      </c>
      <c r="H15757" s="23">
        <v>3.3588860481299998E-2</v>
      </c>
      <c r="I15757" s="24">
        <v>1.2855825391945896</v>
      </c>
      <c r="J15757" s="27">
        <f t="shared" si="1728"/>
        <v>1.1030584235841367</v>
      </c>
      <c r="K15757" s="27">
        <f t="shared" si="1729"/>
        <v>698.8138818389798</v>
      </c>
      <c r="L15757" s="27" t="s">
        <v>23</v>
      </c>
    </row>
    <row r="15758" spans="1:12">
      <c r="A15758" s="27">
        <f t="shared" si="1723"/>
        <v>15754</v>
      </c>
      <c r="B15758" s="27">
        <v>3</v>
      </c>
      <c r="C15758" s="27">
        <f t="shared" si="1724"/>
        <v>0</v>
      </c>
      <c r="D15758" s="27">
        <f t="shared" si="1725"/>
        <v>0</v>
      </c>
      <c r="E15758" s="27">
        <f t="shared" si="1726"/>
        <v>1</v>
      </c>
      <c r="F15758" s="27">
        <f t="shared" si="1727"/>
        <v>0</v>
      </c>
      <c r="G15758" s="22">
        <v>28758.659977436098</v>
      </c>
      <c r="H15758" s="23">
        <v>-7.1968593787815E-3</v>
      </c>
      <c r="I15758" s="24">
        <v>0.8731748018356279</v>
      </c>
      <c r="J15758" s="27">
        <f t="shared" si="1728"/>
        <v>1.0331420092827863</v>
      </c>
      <c r="K15758" s="27">
        <f t="shared" si="1729"/>
        <v>735.91994398740474</v>
      </c>
      <c r="L15758" s="27" t="s">
        <v>23</v>
      </c>
    </row>
    <row r="15759" spans="1:12">
      <c r="A15759" s="27">
        <f t="shared" si="1723"/>
        <v>15755</v>
      </c>
      <c r="B15759" s="27">
        <v>3</v>
      </c>
      <c r="C15759" s="27">
        <f t="shared" si="1724"/>
        <v>0</v>
      </c>
      <c r="D15759" s="27">
        <f t="shared" si="1725"/>
        <v>0</v>
      </c>
      <c r="E15759" s="27">
        <f t="shared" si="1726"/>
        <v>1</v>
      </c>
      <c r="F15759" s="27">
        <f t="shared" si="1727"/>
        <v>0</v>
      </c>
      <c r="G15759" s="22">
        <v>21327.299998283401</v>
      </c>
      <c r="H15759" s="23">
        <v>4.2434313055951398E-2</v>
      </c>
      <c r="I15759" s="24">
        <v>1.3724792408066429</v>
      </c>
      <c r="J15759" s="27">
        <f t="shared" si="1728"/>
        <v>1.1188352699919029</v>
      </c>
      <c r="K15759" s="27">
        <f t="shared" si="1729"/>
        <v>1372.0974743181121</v>
      </c>
      <c r="L15759" s="27" t="s">
        <v>22</v>
      </c>
    </row>
    <row r="15760" spans="1:12">
      <c r="A15760" s="27">
        <f t="shared" si="1723"/>
        <v>15756</v>
      </c>
      <c r="B15760" s="27">
        <v>3</v>
      </c>
      <c r="C15760" s="27">
        <f t="shared" si="1724"/>
        <v>0</v>
      </c>
      <c r="D15760" s="27">
        <f t="shared" si="1725"/>
        <v>0</v>
      </c>
      <c r="E15760" s="27">
        <f t="shared" si="1726"/>
        <v>1</v>
      </c>
      <c r="F15760" s="27">
        <f t="shared" si="1727"/>
        <v>0</v>
      </c>
      <c r="G15760" s="22">
        <v>20277.309999346751</v>
      </c>
      <c r="H15760" s="23">
        <v>8.7046515581274495E-3</v>
      </c>
      <c r="I15760" s="24">
        <v>1.3270852858481725</v>
      </c>
      <c r="J15760" s="27">
        <f t="shared" si="1728"/>
        <v>1.0598578076203062</v>
      </c>
      <c r="K15760" s="27">
        <f t="shared" si="1729"/>
        <v>1448.0133550748803</v>
      </c>
      <c r="L15760" s="27" t="s">
        <v>23</v>
      </c>
    </row>
    <row r="15761" spans="1:12">
      <c r="A15761" s="27">
        <f t="shared" si="1723"/>
        <v>15757</v>
      </c>
      <c r="B15761" s="27">
        <v>3</v>
      </c>
      <c r="C15761" s="27">
        <f t="shared" si="1724"/>
        <v>0</v>
      </c>
      <c r="D15761" s="27">
        <f t="shared" si="1725"/>
        <v>0</v>
      </c>
      <c r="E15761" s="27">
        <f t="shared" si="1726"/>
        <v>1</v>
      </c>
      <c r="F15761" s="27">
        <f t="shared" si="1727"/>
        <v>0</v>
      </c>
      <c r="G15761" s="22">
        <v>20127.804999113101</v>
      </c>
      <c r="H15761" s="23">
        <v>3.3765334209578599E-2</v>
      </c>
      <c r="I15761" s="24">
        <v>1.2546148949713558</v>
      </c>
      <c r="J15761" s="27">
        <f t="shared" si="1728"/>
        <v>1.1033709985986921</v>
      </c>
      <c r="K15761" s="27">
        <f t="shared" si="1729"/>
        <v>460.41782688207394</v>
      </c>
      <c r="L15761" s="27" t="s">
        <v>22</v>
      </c>
    </row>
    <row r="15762" spans="1:12">
      <c r="A15762" s="27">
        <f t="shared" si="1723"/>
        <v>15758</v>
      </c>
      <c r="B15762" s="27">
        <v>3</v>
      </c>
      <c r="C15762" s="27">
        <f t="shared" si="1724"/>
        <v>0</v>
      </c>
      <c r="D15762" s="27">
        <f t="shared" si="1725"/>
        <v>0</v>
      </c>
      <c r="E15762" s="27">
        <f t="shared" si="1726"/>
        <v>1</v>
      </c>
      <c r="F15762" s="27">
        <f t="shared" si="1727"/>
        <v>0</v>
      </c>
      <c r="G15762" s="22">
        <v>38502.25</v>
      </c>
      <c r="H15762" s="23">
        <v>2.3336224387017799E-2</v>
      </c>
      <c r="I15762" s="24">
        <v>1.2139767054908486</v>
      </c>
      <c r="J15762" s="27">
        <f t="shared" si="1728"/>
        <v>1.0850498749949651</v>
      </c>
      <c r="K15762" s="27">
        <f t="shared" si="1729"/>
        <v>639.98931322314843</v>
      </c>
      <c r="L15762" s="27" t="s">
        <v>22</v>
      </c>
    </row>
    <row r="15763" spans="1:12">
      <c r="A15763" s="27">
        <f t="shared" si="1723"/>
        <v>15759</v>
      </c>
      <c r="B15763" s="27">
        <v>3</v>
      </c>
      <c r="C15763" s="27">
        <f t="shared" si="1724"/>
        <v>0</v>
      </c>
      <c r="D15763" s="27">
        <f t="shared" si="1725"/>
        <v>0</v>
      </c>
      <c r="E15763" s="27">
        <f t="shared" si="1726"/>
        <v>1</v>
      </c>
      <c r="F15763" s="27">
        <f t="shared" si="1727"/>
        <v>0</v>
      </c>
      <c r="G15763" s="22">
        <v>20168.135000705701</v>
      </c>
      <c r="H15763" s="23">
        <v>1.48649836452526E-2</v>
      </c>
      <c r="I15763" s="24">
        <v>1.3195679796696316</v>
      </c>
      <c r="J15763" s="27">
        <f t="shared" si="1728"/>
        <v>1.0703923421421664</v>
      </c>
      <c r="K15763" s="27">
        <f t="shared" si="1729"/>
        <v>1252.2092164561186</v>
      </c>
      <c r="L15763" s="27" t="s">
        <v>22</v>
      </c>
    </row>
    <row r="15764" spans="1:12">
      <c r="A15764" s="27">
        <f t="shared" si="1723"/>
        <v>15760</v>
      </c>
      <c r="B15764" s="27">
        <v>3</v>
      </c>
      <c r="C15764" s="27">
        <f t="shared" si="1724"/>
        <v>0</v>
      </c>
      <c r="D15764" s="27">
        <f t="shared" si="1725"/>
        <v>0</v>
      </c>
      <c r="E15764" s="27">
        <f t="shared" si="1726"/>
        <v>1</v>
      </c>
      <c r="F15764" s="27">
        <f t="shared" si="1727"/>
        <v>0</v>
      </c>
      <c r="G15764" s="22">
        <v>23321.854998588551</v>
      </c>
      <c r="H15764" s="23">
        <v>2.8335580987244799E-2</v>
      </c>
      <c r="I15764" s="24">
        <v>1.2226477024070022</v>
      </c>
      <c r="J15764" s="27">
        <f t="shared" si="1728"/>
        <v>1.0937941152373878</v>
      </c>
      <c r="K15764" s="27">
        <f t="shared" si="1729"/>
        <v>387.21851732506713</v>
      </c>
      <c r="L15764" s="27" t="s">
        <v>22</v>
      </c>
    </row>
    <row r="15765" spans="1:12">
      <c r="A15765" s="27">
        <f t="shared" si="1723"/>
        <v>15761</v>
      </c>
      <c r="B15765" s="27">
        <v>3</v>
      </c>
      <c r="C15765" s="27">
        <f t="shared" si="1724"/>
        <v>0</v>
      </c>
      <c r="D15765" s="27">
        <f t="shared" si="1725"/>
        <v>0</v>
      </c>
      <c r="E15765" s="27">
        <f t="shared" si="1726"/>
        <v>1</v>
      </c>
      <c r="F15765" s="27">
        <f t="shared" si="1727"/>
        <v>0</v>
      </c>
      <c r="G15765" s="22">
        <v>39334.090077877001</v>
      </c>
      <c r="H15765" s="23">
        <v>1.4965577813386101E-3</v>
      </c>
      <c r="I15765" s="24">
        <v>1.0521205357142858</v>
      </c>
      <c r="J15765" s="27">
        <f t="shared" si="1728"/>
        <v>1.0476630932230748</v>
      </c>
      <c r="K15765" s="27">
        <f t="shared" si="1729"/>
        <v>0.7815209157242603</v>
      </c>
      <c r="L15765" s="27" t="s">
        <v>23</v>
      </c>
    </row>
    <row r="15766" spans="1:12">
      <c r="A15766" s="27">
        <f t="shared" si="1723"/>
        <v>15762</v>
      </c>
      <c r="B15766" s="27">
        <v>3</v>
      </c>
      <c r="C15766" s="27">
        <f t="shared" si="1724"/>
        <v>0</v>
      </c>
      <c r="D15766" s="27">
        <f t="shared" si="1725"/>
        <v>0</v>
      </c>
      <c r="E15766" s="27">
        <f t="shared" si="1726"/>
        <v>1</v>
      </c>
      <c r="F15766" s="27">
        <f t="shared" si="1727"/>
        <v>0</v>
      </c>
      <c r="G15766" s="22">
        <v>37488.470069408402</v>
      </c>
      <c r="H15766" s="23">
        <v>3.7198756875168001E-3</v>
      </c>
      <c r="I15766" s="24">
        <v>1.0644218402899568</v>
      </c>
      <c r="J15766" s="27">
        <f t="shared" si="1728"/>
        <v>1.0514094809399157</v>
      </c>
      <c r="K15766" s="27">
        <f t="shared" si="1729"/>
        <v>6.3476038294526882</v>
      </c>
      <c r="L15766" s="27" t="s">
        <v>22</v>
      </c>
    </row>
    <row r="15767" spans="1:12">
      <c r="A15767" s="27">
        <f t="shared" si="1723"/>
        <v>15763</v>
      </c>
      <c r="B15767" s="27">
        <v>3</v>
      </c>
      <c r="C15767" s="27">
        <f t="shared" si="1724"/>
        <v>0</v>
      </c>
      <c r="D15767" s="27">
        <f t="shared" si="1725"/>
        <v>0</v>
      </c>
      <c r="E15767" s="27">
        <f t="shared" si="1726"/>
        <v>1</v>
      </c>
      <c r="F15767" s="27">
        <f t="shared" si="1727"/>
        <v>0</v>
      </c>
      <c r="G15767" s="22">
        <v>40169.080065608003</v>
      </c>
      <c r="H15767" s="23">
        <v>4.4852760350812003E-2</v>
      </c>
      <c r="I15767" s="24">
        <v>1.0880496299521114</v>
      </c>
      <c r="J15767" s="27">
        <f t="shared" si="1728"/>
        <v>1.1231879862417677</v>
      </c>
      <c r="K15767" s="27">
        <f t="shared" si="1729"/>
        <v>49.596927156869192</v>
      </c>
      <c r="L15767" s="27" t="s">
        <v>23</v>
      </c>
    </row>
    <row r="15768" spans="1:12">
      <c r="A15768" s="27">
        <f t="shared" si="1723"/>
        <v>15764</v>
      </c>
      <c r="B15768" s="27">
        <v>3</v>
      </c>
      <c r="C15768" s="27">
        <f t="shared" si="1724"/>
        <v>0</v>
      </c>
      <c r="D15768" s="27">
        <f t="shared" si="1725"/>
        <v>0</v>
      </c>
      <c r="E15768" s="27">
        <f t="shared" si="1726"/>
        <v>1</v>
      </c>
      <c r="F15768" s="27">
        <f t="shared" si="1727"/>
        <v>0</v>
      </c>
      <c r="G15768" s="22">
        <v>39919.160062611103</v>
      </c>
      <c r="H15768" s="23">
        <v>2.8689577391510898E-3</v>
      </c>
      <c r="I15768" s="24">
        <v>0.96236735586916089</v>
      </c>
      <c r="J15768" s="27">
        <f t="shared" si="1728"/>
        <v>1.0499740671751505</v>
      </c>
      <c r="K15768" s="27">
        <f t="shared" si="1729"/>
        <v>306.37699329918121</v>
      </c>
      <c r="L15768" s="27" t="s">
        <v>22</v>
      </c>
    </row>
    <row r="15769" spans="1:12">
      <c r="A15769" s="27">
        <f t="shared" si="1723"/>
        <v>15765</v>
      </c>
      <c r="B15769" s="27">
        <v>3</v>
      </c>
      <c r="C15769" s="27">
        <f t="shared" si="1724"/>
        <v>0</v>
      </c>
      <c r="D15769" s="27">
        <f t="shared" si="1725"/>
        <v>0</v>
      </c>
      <c r="E15769" s="27">
        <f t="shared" si="1726"/>
        <v>1</v>
      </c>
      <c r="F15769" s="27">
        <f t="shared" si="1727"/>
        <v>0</v>
      </c>
      <c r="G15769" s="22">
        <v>37594.840062141397</v>
      </c>
      <c r="H15769" s="23">
        <v>4.1916604738000601E-2</v>
      </c>
      <c r="I15769" s="24">
        <v>1.2106363214119833</v>
      </c>
      <c r="J15769" s="27">
        <f t="shared" si="1728"/>
        <v>1.1179056938446352</v>
      </c>
      <c r="K15769" s="27">
        <f t="shared" si="1729"/>
        <v>323.27687512050693</v>
      </c>
      <c r="L15769" s="27" t="s">
        <v>23</v>
      </c>
    </row>
    <row r="15770" spans="1:12">
      <c r="A15770" s="27">
        <f t="shared" si="1723"/>
        <v>15766</v>
      </c>
      <c r="B15770" s="27">
        <v>3</v>
      </c>
      <c r="C15770" s="27">
        <f t="shared" si="1724"/>
        <v>0</v>
      </c>
      <c r="D15770" s="27">
        <f t="shared" si="1725"/>
        <v>0</v>
      </c>
      <c r="E15770" s="27">
        <f t="shared" si="1726"/>
        <v>1</v>
      </c>
      <c r="F15770" s="27">
        <f t="shared" si="1727"/>
        <v>0</v>
      </c>
      <c r="G15770" s="22">
        <v>38838.470057606697</v>
      </c>
      <c r="H15770" s="23">
        <v>6.4874480540333896E-3</v>
      </c>
      <c r="I15770" s="24">
        <v>1.0703687050359711</v>
      </c>
      <c r="J15770" s="27">
        <f t="shared" si="1728"/>
        <v>1.0560916841292178</v>
      </c>
      <c r="K15770" s="27">
        <f t="shared" si="1729"/>
        <v>7.9165745275009041</v>
      </c>
      <c r="L15770" s="27" t="s">
        <v>22</v>
      </c>
    </row>
    <row r="15771" spans="1:12">
      <c r="A15771" s="27">
        <f t="shared" si="1723"/>
        <v>15767</v>
      </c>
      <c r="B15771" s="27">
        <v>3</v>
      </c>
      <c r="C15771" s="27">
        <f t="shared" si="1724"/>
        <v>0</v>
      </c>
      <c r="D15771" s="27">
        <f t="shared" si="1725"/>
        <v>0</v>
      </c>
      <c r="E15771" s="27">
        <f t="shared" si="1726"/>
        <v>1</v>
      </c>
      <c r="F15771" s="27">
        <f t="shared" si="1727"/>
        <v>0</v>
      </c>
      <c r="G15771" s="22">
        <v>20156.53002887965</v>
      </c>
      <c r="H15771" s="23">
        <v>-5.8990419183933803E-3</v>
      </c>
      <c r="I15771" s="24">
        <v>1.038001937775864</v>
      </c>
      <c r="J15771" s="27">
        <f t="shared" si="1728"/>
        <v>1.0352969748335634</v>
      </c>
      <c r="K15771" s="27">
        <f t="shared" si="1729"/>
        <v>0.14748179313769155</v>
      </c>
      <c r="L15771" s="27" t="s">
        <v>22</v>
      </c>
    </row>
    <row r="15772" spans="1:12">
      <c r="A15772" s="27">
        <f t="shared" si="1723"/>
        <v>15768</v>
      </c>
      <c r="B15772" s="27">
        <v>3</v>
      </c>
      <c r="C15772" s="27">
        <f t="shared" si="1724"/>
        <v>0</v>
      </c>
      <c r="D15772" s="27">
        <f t="shared" si="1725"/>
        <v>0</v>
      </c>
      <c r="E15772" s="27">
        <f t="shared" si="1726"/>
        <v>1</v>
      </c>
      <c r="F15772" s="27">
        <f t="shared" si="1727"/>
        <v>0</v>
      </c>
      <c r="G15772" s="22">
        <v>19800.575031757351</v>
      </c>
      <c r="H15772" s="23">
        <v>4.0999097045055898E-3</v>
      </c>
      <c r="I15772" s="24">
        <v>1.1259747391543109</v>
      </c>
      <c r="J15772" s="27">
        <f t="shared" si="1728"/>
        <v>1.0520511942065356</v>
      </c>
      <c r="K15772" s="27">
        <f t="shared" si="1729"/>
        <v>108.20401422396623</v>
      </c>
      <c r="L15772" s="27" t="s">
        <v>23</v>
      </c>
    </row>
    <row r="15773" spans="1:12">
      <c r="A15773" s="27">
        <f t="shared" si="1723"/>
        <v>15769</v>
      </c>
      <c r="B15773" s="27">
        <v>3</v>
      </c>
      <c r="C15773" s="27">
        <f t="shared" si="1724"/>
        <v>0</v>
      </c>
      <c r="D15773" s="27">
        <f t="shared" si="1725"/>
        <v>0</v>
      </c>
      <c r="E15773" s="27">
        <f t="shared" si="1726"/>
        <v>1</v>
      </c>
      <c r="F15773" s="27">
        <f t="shared" si="1727"/>
        <v>0</v>
      </c>
      <c r="G15773" s="22">
        <v>33151.310079097697</v>
      </c>
      <c r="H15773" s="23">
        <v>3.95185398862074E-4</v>
      </c>
      <c r="I15773" s="24">
        <v>1.0766891445193707</v>
      </c>
      <c r="J15773" s="27">
        <f t="shared" si="1728"/>
        <v>1.045812179963802</v>
      </c>
      <c r="K15773" s="27">
        <f t="shared" si="1729"/>
        <v>31.606026078800021</v>
      </c>
      <c r="L15773" s="27" t="s">
        <v>23</v>
      </c>
    </row>
    <row r="15774" spans="1:12">
      <c r="A15774" s="27">
        <f t="shared" si="1723"/>
        <v>15770</v>
      </c>
      <c r="B15774" s="27">
        <v>3</v>
      </c>
      <c r="C15774" s="27">
        <f t="shared" si="1724"/>
        <v>0</v>
      </c>
      <c r="D15774" s="27">
        <f t="shared" si="1725"/>
        <v>0</v>
      </c>
      <c r="E15774" s="27">
        <f t="shared" si="1726"/>
        <v>1</v>
      </c>
      <c r="F15774" s="27">
        <f t="shared" si="1727"/>
        <v>0</v>
      </c>
      <c r="G15774" s="22">
        <v>30288.980067730001</v>
      </c>
      <c r="H15774" s="23">
        <v>4.6757663026090997E-3</v>
      </c>
      <c r="I15774" s="24">
        <v>1.0946180555555556</v>
      </c>
      <c r="J15774" s="27">
        <f t="shared" si="1728"/>
        <v>1.0530243136647937</v>
      </c>
      <c r="K15774" s="27">
        <f t="shared" si="1729"/>
        <v>52.401127826981352</v>
      </c>
      <c r="L15774" s="27" t="s">
        <v>22</v>
      </c>
    </row>
    <row r="15775" spans="1:12">
      <c r="A15775" s="27">
        <f t="shared" si="1723"/>
        <v>15771</v>
      </c>
      <c r="B15775" s="27">
        <v>3</v>
      </c>
      <c r="C15775" s="27">
        <f t="shared" si="1724"/>
        <v>0</v>
      </c>
      <c r="D15775" s="27">
        <f t="shared" si="1725"/>
        <v>0</v>
      </c>
      <c r="E15775" s="27">
        <f t="shared" si="1726"/>
        <v>1</v>
      </c>
      <c r="F15775" s="27">
        <f t="shared" si="1727"/>
        <v>0</v>
      </c>
      <c r="G15775" s="22">
        <v>35057.280074834802</v>
      </c>
      <c r="H15775" s="23">
        <v>3.7055493282680201E-2</v>
      </c>
      <c r="I15775" s="24">
        <v>1.076760124610592</v>
      </c>
      <c r="J15775" s="27">
        <f t="shared" si="1728"/>
        <v>1.1092148636832446</v>
      </c>
      <c r="K15775" s="27">
        <f t="shared" si="1729"/>
        <v>36.926186770269332</v>
      </c>
      <c r="L15775" s="27" t="s">
        <v>22</v>
      </c>
    </row>
    <row r="15776" spans="1:12">
      <c r="A15776" s="27">
        <f t="shared" si="1723"/>
        <v>15772</v>
      </c>
      <c r="B15776" s="27">
        <v>3</v>
      </c>
      <c r="C15776" s="27">
        <f t="shared" si="1724"/>
        <v>0</v>
      </c>
      <c r="D15776" s="27">
        <f t="shared" si="1725"/>
        <v>0</v>
      </c>
      <c r="E15776" s="27">
        <f t="shared" si="1726"/>
        <v>1</v>
      </c>
      <c r="F15776" s="27">
        <f t="shared" si="1727"/>
        <v>0</v>
      </c>
      <c r="G15776" s="22">
        <v>33934.250072479197</v>
      </c>
      <c r="H15776" s="23">
        <v>4.5539629193570401E-3</v>
      </c>
      <c r="I15776" s="24">
        <v>0.94048692515779986</v>
      </c>
      <c r="J15776" s="27">
        <f t="shared" si="1728"/>
        <v>1.0528184074551472</v>
      </c>
      <c r="K15776" s="27">
        <f t="shared" si="1729"/>
        <v>428.19464873270454</v>
      </c>
      <c r="L15776" s="27" t="s">
        <v>22</v>
      </c>
    </row>
    <row r="15777" spans="1:12">
      <c r="A15777" s="27">
        <f t="shared" si="1723"/>
        <v>15773</v>
      </c>
      <c r="B15777" s="27">
        <v>3</v>
      </c>
      <c r="C15777" s="27">
        <f t="shared" si="1724"/>
        <v>0</v>
      </c>
      <c r="D15777" s="27">
        <f t="shared" si="1725"/>
        <v>0</v>
      </c>
      <c r="E15777" s="27">
        <f t="shared" si="1726"/>
        <v>1</v>
      </c>
      <c r="F15777" s="27">
        <f t="shared" si="1727"/>
        <v>0</v>
      </c>
      <c r="G15777" s="22">
        <v>30478.930064559001</v>
      </c>
      <c r="H15777" s="23">
        <v>3.9533202932524499E-2</v>
      </c>
      <c r="I15777" s="24">
        <v>1.1717431717431717</v>
      </c>
      <c r="J15777" s="27">
        <f t="shared" si="1728"/>
        <v>1.1136361063057421</v>
      </c>
      <c r="K15777" s="27">
        <f t="shared" si="1729"/>
        <v>102.91000595504316</v>
      </c>
      <c r="L15777" s="27" t="s">
        <v>22</v>
      </c>
    </row>
    <row r="15778" spans="1:12">
      <c r="A15778" s="27">
        <f t="shared" si="1723"/>
        <v>15774</v>
      </c>
      <c r="B15778" s="27">
        <v>3</v>
      </c>
      <c r="C15778" s="27">
        <f t="shared" si="1724"/>
        <v>0</v>
      </c>
      <c r="D15778" s="27">
        <f t="shared" si="1725"/>
        <v>0</v>
      </c>
      <c r="E15778" s="27">
        <f t="shared" si="1726"/>
        <v>1</v>
      </c>
      <c r="F15778" s="27">
        <f t="shared" si="1727"/>
        <v>0</v>
      </c>
      <c r="G15778" s="22">
        <v>28564.9700629115</v>
      </c>
      <c r="H15778" s="23">
        <v>7.7308423280960598E-3</v>
      </c>
      <c r="I15778" s="24">
        <v>1.0789433501297907</v>
      </c>
      <c r="J15778" s="27">
        <f t="shared" si="1728"/>
        <v>1.0582020521829349</v>
      </c>
      <c r="K15778" s="27">
        <f t="shared" si="1729"/>
        <v>12.288691269482133</v>
      </c>
      <c r="L15778" s="27" t="s">
        <v>22</v>
      </c>
    </row>
    <row r="15779" spans="1:12">
      <c r="A15779" s="27">
        <f t="shared" si="1723"/>
        <v>15775</v>
      </c>
      <c r="B15779" s="27">
        <v>3</v>
      </c>
      <c r="C15779" s="27">
        <f t="shared" si="1724"/>
        <v>0</v>
      </c>
      <c r="D15779" s="27">
        <f t="shared" si="1725"/>
        <v>0</v>
      </c>
      <c r="E15779" s="27">
        <f t="shared" si="1726"/>
        <v>1</v>
      </c>
      <c r="F15779" s="27">
        <f t="shared" si="1727"/>
        <v>0</v>
      </c>
      <c r="G15779" s="22">
        <v>14756.5300280303</v>
      </c>
      <c r="H15779" s="23">
        <v>-2.0653994487011E-3</v>
      </c>
      <c r="I15779" s="24">
        <v>1.0897322741982935</v>
      </c>
      <c r="J15779" s="27">
        <f t="shared" si="1728"/>
        <v>1.0416888447803703</v>
      </c>
      <c r="K15779" s="27">
        <f t="shared" si="1729"/>
        <v>34.06059629801446</v>
      </c>
      <c r="L15779" s="27" t="s">
        <v>23</v>
      </c>
    </row>
    <row r="15780" spans="1:12">
      <c r="A15780" s="27">
        <f t="shared" si="1723"/>
        <v>15776</v>
      </c>
      <c r="B15780" s="27">
        <v>3</v>
      </c>
      <c r="C15780" s="27">
        <f t="shared" si="1724"/>
        <v>0</v>
      </c>
      <c r="D15780" s="27">
        <f t="shared" si="1725"/>
        <v>0</v>
      </c>
      <c r="E15780" s="27">
        <f t="shared" si="1726"/>
        <v>1</v>
      </c>
      <c r="F15780" s="27">
        <f t="shared" si="1727"/>
        <v>0</v>
      </c>
      <c r="G15780" s="22">
        <v>14808.950027048601</v>
      </c>
      <c r="H15780" s="23">
        <v>3.6229775731680498E-3</v>
      </c>
      <c r="I15780" s="24">
        <v>1.109617071031862</v>
      </c>
      <c r="J15780" s="27">
        <f t="shared" si="1728"/>
        <v>1.0512459245218575</v>
      </c>
      <c r="K15780" s="27">
        <f t="shared" si="1729"/>
        <v>50.456917473734244</v>
      </c>
      <c r="L15780" s="27" t="s">
        <v>23</v>
      </c>
    </row>
    <row r="15781" spans="1:12">
      <c r="A15781" s="27">
        <f t="shared" si="1723"/>
        <v>15777</v>
      </c>
      <c r="B15781" s="27">
        <v>3</v>
      </c>
      <c r="C15781" s="27">
        <f t="shared" si="1724"/>
        <v>0</v>
      </c>
      <c r="D15781" s="27">
        <f t="shared" si="1725"/>
        <v>0</v>
      </c>
      <c r="E15781" s="27">
        <f t="shared" si="1726"/>
        <v>1</v>
      </c>
      <c r="F15781" s="27">
        <f t="shared" si="1727"/>
        <v>0</v>
      </c>
      <c r="G15781" s="22">
        <v>16044.350032865999</v>
      </c>
      <c r="H15781" s="23">
        <v>7.9004310958774495E-3</v>
      </c>
      <c r="I15781" s="24">
        <v>1.0241881598289455</v>
      </c>
      <c r="J15781" s="27">
        <f t="shared" si="1728"/>
        <v>1.0584902156808724</v>
      </c>
      <c r="K15781" s="27">
        <f t="shared" si="1729"/>
        <v>18.878280195802482</v>
      </c>
      <c r="L15781" s="27" t="s">
        <v>23</v>
      </c>
    </row>
    <row r="15782" spans="1:12">
      <c r="A15782" s="27">
        <f t="shared" si="1723"/>
        <v>15778</v>
      </c>
      <c r="B15782" s="27">
        <v>3</v>
      </c>
      <c r="C15782" s="27">
        <f t="shared" si="1724"/>
        <v>0</v>
      </c>
      <c r="D15782" s="27">
        <f t="shared" si="1725"/>
        <v>0</v>
      </c>
      <c r="E15782" s="27">
        <f t="shared" si="1726"/>
        <v>1</v>
      </c>
      <c r="F15782" s="27">
        <f t="shared" si="1727"/>
        <v>0</v>
      </c>
      <c r="G15782" s="22">
        <v>58056.339998960502</v>
      </c>
      <c r="H15782" s="23">
        <v>1.11596977196307E-2</v>
      </c>
      <c r="I15782" s="24">
        <v>1.4222592962058409</v>
      </c>
      <c r="J15782" s="27">
        <f t="shared" si="1728"/>
        <v>1.0640435993421566</v>
      </c>
      <c r="K15782" s="27">
        <f t="shared" si="1729"/>
        <v>7449.7016211515574</v>
      </c>
      <c r="L15782" s="27" t="s">
        <v>22</v>
      </c>
    </row>
    <row r="15783" spans="1:12">
      <c r="A15783" s="27">
        <f t="shared" si="1723"/>
        <v>15779</v>
      </c>
      <c r="B15783" s="27">
        <v>3</v>
      </c>
      <c r="C15783" s="27">
        <f t="shared" si="1724"/>
        <v>0</v>
      </c>
      <c r="D15783" s="27">
        <f t="shared" si="1725"/>
        <v>0</v>
      </c>
      <c r="E15783" s="27">
        <f t="shared" si="1726"/>
        <v>1</v>
      </c>
      <c r="F15783" s="27">
        <f t="shared" si="1727"/>
        <v>0</v>
      </c>
      <c r="G15783" s="22">
        <v>62434.309996306903</v>
      </c>
      <c r="H15783" s="23">
        <v>0.130794356241687</v>
      </c>
      <c r="I15783" s="24">
        <v>1.0934270952927669</v>
      </c>
      <c r="J15783" s="27">
        <f t="shared" si="1728"/>
        <v>1.2893671452124194</v>
      </c>
      <c r="K15783" s="27">
        <f t="shared" si="1729"/>
        <v>2397.0094439827094</v>
      </c>
      <c r="L15783" s="27" t="s">
        <v>22</v>
      </c>
    </row>
    <row r="15784" spans="1:12">
      <c r="A15784" s="27">
        <f t="shared" si="1723"/>
        <v>15780</v>
      </c>
      <c r="B15784" s="27">
        <v>3</v>
      </c>
      <c r="C15784" s="27">
        <f t="shared" si="1724"/>
        <v>0</v>
      </c>
      <c r="D15784" s="27">
        <f t="shared" si="1725"/>
        <v>0</v>
      </c>
      <c r="E15784" s="27">
        <f t="shared" si="1726"/>
        <v>1</v>
      </c>
      <c r="F15784" s="27">
        <f t="shared" si="1727"/>
        <v>0</v>
      </c>
      <c r="G15784" s="22">
        <v>39893.039998292901</v>
      </c>
      <c r="H15784" s="23">
        <v>-2.6832731582027098E-4</v>
      </c>
      <c r="I15784" s="24">
        <v>1.0304662037693071</v>
      </c>
      <c r="J15784" s="27">
        <f t="shared" si="1728"/>
        <v>1.0446986912978207</v>
      </c>
      <c r="K15784" s="27">
        <f t="shared" si="1729"/>
        <v>8.0808818361403656</v>
      </c>
      <c r="L15784" s="27" t="s">
        <v>23</v>
      </c>
    </row>
    <row r="15785" spans="1:12">
      <c r="A15785" s="27">
        <f t="shared" si="1723"/>
        <v>15781</v>
      </c>
      <c r="B15785" s="27">
        <v>3</v>
      </c>
      <c r="C15785" s="27">
        <f t="shared" si="1724"/>
        <v>0</v>
      </c>
      <c r="D15785" s="27">
        <f t="shared" si="1725"/>
        <v>0</v>
      </c>
      <c r="E15785" s="27">
        <f t="shared" si="1726"/>
        <v>1</v>
      </c>
      <c r="F15785" s="27">
        <f t="shared" si="1727"/>
        <v>0</v>
      </c>
      <c r="G15785" s="22">
        <v>39239.330000638998</v>
      </c>
      <c r="H15785" s="23">
        <v>-1.94376322110101E-4</v>
      </c>
      <c r="I15785" s="24">
        <v>0.91206102475532524</v>
      </c>
      <c r="J15785" s="27">
        <f t="shared" si="1728"/>
        <v>1.0448227350813646</v>
      </c>
      <c r="K15785" s="27">
        <f t="shared" si="1729"/>
        <v>691.61954944520335</v>
      </c>
      <c r="L15785" s="27" t="s">
        <v>22</v>
      </c>
    </row>
    <row r="15786" spans="1:12">
      <c r="A15786" s="27">
        <f t="shared" si="1723"/>
        <v>15782</v>
      </c>
      <c r="B15786" s="27">
        <v>3</v>
      </c>
      <c r="C15786" s="27">
        <f t="shared" si="1724"/>
        <v>0</v>
      </c>
      <c r="D15786" s="27">
        <f t="shared" si="1725"/>
        <v>0</v>
      </c>
      <c r="E15786" s="27">
        <f t="shared" si="1726"/>
        <v>1</v>
      </c>
      <c r="F15786" s="27">
        <f t="shared" si="1727"/>
        <v>0</v>
      </c>
      <c r="G15786" s="22">
        <v>35531.989997863799</v>
      </c>
      <c r="H15786" s="23">
        <v>-3.1209654776261699E-4</v>
      </c>
      <c r="I15786" s="24">
        <v>1.0902184235517569</v>
      </c>
      <c r="J15786" s="27">
        <f t="shared" si="1728"/>
        <v>1.0446252806807388</v>
      </c>
      <c r="K15786" s="27">
        <f t="shared" si="1729"/>
        <v>73.861579746298062</v>
      </c>
      <c r="L15786" s="27" t="s">
        <v>23</v>
      </c>
    </row>
    <row r="15787" spans="1:12">
      <c r="A15787" s="27">
        <f t="shared" si="1723"/>
        <v>15783</v>
      </c>
      <c r="B15787" s="27">
        <v>3</v>
      </c>
      <c r="C15787" s="27">
        <f t="shared" si="1724"/>
        <v>0</v>
      </c>
      <c r="D15787" s="27">
        <f t="shared" si="1725"/>
        <v>0</v>
      </c>
      <c r="E15787" s="27">
        <f t="shared" si="1726"/>
        <v>1</v>
      </c>
      <c r="F15787" s="27">
        <f t="shared" si="1727"/>
        <v>0</v>
      </c>
      <c r="G15787" s="22">
        <v>36476.3799993992</v>
      </c>
      <c r="H15787" s="23">
        <v>1.2795153827353501E-3</v>
      </c>
      <c r="I15787" s="24">
        <v>1.0240073868882733</v>
      </c>
      <c r="J15787" s="27">
        <f t="shared" si="1728"/>
        <v>1.047298083261563</v>
      </c>
      <c r="K15787" s="27">
        <f t="shared" si="1729"/>
        <v>19.786850796933255</v>
      </c>
      <c r="L15787" s="27" t="s">
        <v>22</v>
      </c>
    </row>
    <row r="15788" spans="1:12">
      <c r="A15788" s="27">
        <f t="shared" si="1723"/>
        <v>15784</v>
      </c>
      <c r="B15788" s="27">
        <v>3</v>
      </c>
      <c r="C15788" s="27">
        <f t="shared" si="1724"/>
        <v>0</v>
      </c>
      <c r="D15788" s="27">
        <f t="shared" si="1725"/>
        <v>0</v>
      </c>
      <c r="E15788" s="27">
        <f t="shared" si="1726"/>
        <v>1</v>
      </c>
      <c r="F15788" s="27">
        <f t="shared" si="1727"/>
        <v>0</v>
      </c>
      <c r="G15788" s="22">
        <v>37146.760001420997</v>
      </c>
      <c r="H15788" s="23">
        <v>3.8320491343485901E-3</v>
      </c>
      <c r="I15788" s="24">
        <v>1.021630615640599</v>
      </c>
      <c r="J15788" s="27">
        <f t="shared" si="1728"/>
        <v>1.0515988527016387</v>
      </c>
      <c r="K15788" s="27">
        <f t="shared" si="1729"/>
        <v>33.361328061831614</v>
      </c>
      <c r="L15788" s="27" t="s">
        <v>22</v>
      </c>
    </row>
    <row r="15789" spans="1:12">
      <c r="A15789" s="27">
        <f t="shared" si="1723"/>
        <v>15785</v>
      </c>
      <c r="B15789" s="27">
        <v>3</v>
      </c>
      <c r="C15789" s="27">
        <f t="shared" si="1724"/>
        <v>0</v>
      </c>
      <c r="D15789" s="27">
        <f t="shared" si="1725"/>
        <v>0</v>
      </c>
      <c r="E15789" s="27">
        <f t="shared" si="1726"/>
        <v>1</v>
      </c>
      <c r="F15789" s="27">
        <f t="shared" si="1727"/>
        <v>0</v>
      </c>
      <c r="G15789" s="22">
        <v>19681.33000296355</v>
      </c>
      <c r="H15789" s="23">
        <v>2.56403560235371E-3</v>
      </c>
      <c r="I15789" s="24">
        <v>0.92031139419674457</v>
      </c>
      <c r="J15789" s="27">
        <f t="shared" si="1728"/>
        <v>1.0494601710023428</v>
      </c>
      <c r="K15789" s="27">
        <f t="shared" si="1729"/>
        <v>328.27290457166441</v>
      </c>
      <c r="L15789" s="27" t="s">
        <v>23</v>
      </c>
    </row>
    <row r="15790" spans="1:12">
      <c r="A15790" s="27">
        <f t="shared" si="1723"/>
        <v>15786</v>
      </c>
      <c r="B15790" s="27">
        <v>3</v>
      </c>
      <c r="C15790" s="27">
        <f t="shared" si="1724"/>
        <v>0</v>
      </c>
      <c r="D15790" s="27">
        <f t="shared" si="1725"/>
        <v>0</v>
      </c>
      <c r="E15790" s="27">
        <f t="shared" si="1726"/>
        <v>1</v>
      </c>
      <c r="F15790" s="27">
        <f t="shared" si="1727"/>
        <v>0</v>
      </c>
      <c r="G15790" s="22">
        <v>18662.445001840599</v>
      </c>
      <c r="H15790" s="23">
        <v>2.64315376830048E-2</v>
      </c>
      <c r="I15790" s="24">
        <v>1.0359885559403705</v>
      </c>
      <c r="J15790" s="27">
        <f t="shared" si="1728"/>
        <v>1.0904555265429947</v>
      </c>
      <c r="K15790" s="27">
        <f t="shared" si="1729"/>
        <v>55.364959011340396</v>
      </c>
      <c r="L15790" s="27" t="s">
        <v>22</v>
      </c>
    </row>
    <row r="15791" spans="1:12">
      <c r="A15791" s="27">
        <f t="shared" si="1723"/>
        <v>15787</v>
      </c>
      <c r="B15791" s="27">
        <v>3</v>
      </c>
      <c r="C15791" s="27">
        <f t="shared" si="1724"/>
        <v>0</v>
      </c>
      <c r="D15791" s="27">
        <f t="shared" si="1725"/>
        <v>0</v>
      </c>
      <c r="E15791" s="27">
        <f t="shared" si="1726"/>
        <v>1</v>
      </c>
      <c r="F15791" s="27">
        <f t="shared" si="1727"/>
        <v>0</v>
      </c>
      <c r="G15791" s="22">
        <v>17755.9450380206</v>
      </c>
      <c r="H15791" s="23">
        <v>3.1306057225086899E-2</v>
      </c>
      <c r="I15791" s="24">
        <v>1.1449722393584207</v>
      </c>
      <c r="J15791" s="27">
        <f t="shared" si="1728"/>
        <v>1.0990230333462068</v>
      </c>
      <c r="K15791" s="27">
        <f t="shared" si="1729"/>
        <v>37.488651147812242</v>
      </c>
      <c r="L15791" s="27" t="s">
        <v>22</v>
      </c>
    </row>
    <row r="15792" spans="1:12">
      <c r="A15792" s="27">
        <f t="shared" si="1723"/>
        <v>15788</v>
      </c>
      <c r="B15792" s="27">
        <v>3</v>
      </c>
      <c r="C15792" s="27">
        <f t="shared" si="1724"/>
        <v>0</v>
      </c>
      <c r="D15792" s="27">
        <f t="shared" si="1725"/>
        <v>0</v>
      </c>
      <c r="E15792" s="27">
        <f t="shared" si="1726"/>
        <v>1</v>
      </c>
      <c r="F15792" s="27">
        <f t="shared" si="1727"/>
        <v>0</v>
      </c>
      <c r="G15792" s="22">
        <v>35993.4700756073</v>
      </c>
      <c r="H15792" s="23">
        <v>2.4728327123190899E-3</v>
      </c>
      <c r="I15792" s="24">
        <v>1.0043795620437956</v>
      </c>
      <c r="J15792" s="27">
        <f t="shared" si="1728"/>
        <v>1.0493065123842573</v>
      </c>
      <c r="K15792" s="27">
        <f t="shared" si="1729"/>
        <v>72.650331007242443</v>
      </c>
      <c r="L15792" s="27" t="s">
        <v>23</v>
      </c>
    </row>
    <row r="15793" spans="1:12">
      <c r="A15793" s="27">
        <f t="shared" si="1723"/>
        <v>15789</v>
      </c>
      <c r="B15793" s="27">
        <v>3</v>
      </c>
      <c r="C15793" s="27">
        <f t="shared" si="1724"/>
        <v>0</v>
      </c>
      <c r="D15793" s="27">
        <f t="shared" si="1725"/>
        <v>0</v>
      </c>
      <c r="E15793" s="27">
        <f t="shared" si="1726"/>
        <v>1</v>
      </c>
      <c r="F15793" s="27">
        <f t="shared" si="1727"/>
        <v>0</v>
      </c>
      <c r="G15793" s="22">
        <v>18348.250037193298</v>
      </c>
      <c r="H15793" s="23">
        <v>-1.4287214131490601E-3</v>
      </c>
      <c r="I15793" s="24">
        <v>0.96291894461611605</v>
      </c>
      <c r="J15793" s="27">
        <f t="shared" si="1728"/>
        <v>1.0427541989857174</v>
      </c>
      <c r="K15793" s="27">
        <f t="shared" si="1729"/>
        <v>116.9456511870891</v>
      </c>
      <c r="L15793" s="27" t="s">
        <v>22</v>
      </c>
    </row>
    <row r="15794" spans="1:12">
      <c r="A15794" s="27">
        <f t="shared" si="1723"/>
        <v>15790</v>
      </c>
      <c r="B15794" s="27">
        <v>3</v>
      </c>
      <c r="C15794" s="27">
        <f t="shared" si="1724"/>
        <v>0</v>
      </c>
      <c r="D15794" s="27">
        <f t="shared" si="1725"/>
        <v>0</v>
      </c>
      <c r="E15794" s="27">
        <f t="shared" si="1726"/>
        <v>1</v>
      </c>
      <c r="F15794" s="27">
        <f t="shared" si="1727"/>
        <v>0</v>
      </c>
      <c r="G15794" s="22">
        <v>40316.950070858002</v>
      </c>
      <c r="H15794" s="23">
        <v>-4.9825134038562003E-3</v>
      </c>
      <c r="I15794" s="24">
        <v>0.9475381638357343</v>
      </c>
      <c r="J15794" s="27">
        <f t="shared" si="1728"/>
        <v>1.0368215353038275</v>
      </c>
      <c r="K15794" s="27">
        <f t="shared" si="1729"/>
        <v>321.38739079057052</v>
      </c>
      <c r="L15794" s="27" t="s">
        <v>23</v>
      </c>
    </row>
    <row r="15795" spans="1:12">
      <c r="A15795" s="27">
        <f t="shared" si="1723"/>
        <v>15791</v>
      </c>
      <c r="B15795" s="27">
        <v>3</v>
      </c>
      <c r="C15795" s="27">
        <f t="shared" si="1724"/>
        <v>0</v>
      </c>
      <c r="D15795" s="27">
        <f t="shared" si="1725"/>
        <v>0</v>
      </c>
      <c r="E15795" s="27">
        <f t="shared" si="1726"/>
        <v>1</v>
      </c>
      <c r="F15795" s="27">
        <f t="shared" si="1727"/>
        <v>0</v>
      </c>
      <c r="G15795" s="22">
        <v>37288.8700585365</v>
      </c>
      <c r="H15795" s="23">
        <v>-3.73570704408826E-3</v>
      </c>
      <c r="I15795" s="24">
        <v>1.1068331599028789</v>
      </c>
      <c r="J15795" s="27">
        <f t="shared" si="1728"/>
        <v>1.0388990874149906</v>
      </c>
      <c r="K15795" s="27">
        <f t="shared" si="1729"/>
        <v>172.08955993358327</v>
      </c>
      <c r="L15795" s="27" t="s">
        <v>23</v>
      </c>
    </row>
    <row r="15796" spans="1:12">
      <c r="A15796" s="27">
        <f t="shared" si="1723"/>
        <v>15792</v>
      </c>
      <c r="B15796" s="27">
        <v>3</v>
      </c>
      <c r="C15796" s="27">
        <f t="shared" si="1724"/>
        <v>0</v>
      </c>
      <c r="D15796" s="27">
        <f t="shared" si="1725"/>
        <v>0</v>
      </c>
      <c r="E15796" s="27">
        <f t="shared" si="1726"/>
        <v>1</v>
      </c>
      <c r="F15796" s="27">
        <f t="shared" si="1727"/>
        <v>0</v>
      </c>
      <c r="G15796" s="22">
        <v>21091.465031027801</v>
      </c>
      <c r="H15796" s="23">
        <v>2.5904486025426598E-3</v>
      </c>
      <c r="I15796" s="24">
        <v>1.1027227722772277</v>
      </c>
      <c r="J15796" s="27">
        <f t="shared" si="1728"/>
        <v>1.0495046758236393</v>
      </c>
      <c r="K15796" s="27">
        <f t="shared" si="1729"/>
        <v>59.734525724883632</v>
      </c>
      <c r="L15796" s="27" t="s">
        <v>23</v>
      </c>
    </row>
    <row r="15797" spans="1:12">
      <c r="A15797" s="27">
        <f t="shared" si="1723"/>
        <v>15793</v>
      </c>
      <c r="B15797" s="27">
        <v>3</v>
      </c>
      <c r="C15797" s="27">
        <f t="shared" si="1724"/>
        <v>0</v>
      </c>
      <c r="D15797" s="27">
        <f t="shared" si="1725"/>
        <v>0</v>
      </c>
      <c r="E15797" s="27">
        <f t="shared" si="1726"/>
        <v>1</v>
      </c>
      <c r="F15797" s="27">
        <f t="shared" si="1727"/>
        <v>0</v>
      </c>
      <c r="G15797" s="22">
        <v>14060.88002604245</v>
      </c>
      <c r="H15797" s="23">
        <v>-4.5706181430321098E-3</v>
      </c>
      <c r="I15797" s="24">
        <v>1.192289899768697</v>
      </c>
      <c r="J15797" s="27">
        <f t="shared" si="1728"/>
        <v>1.037507415984297</v>
      </c>
      <c r="K15797" s="27">
        <f t="shared" si="1729"/>
        <v>336.86518237486825</v>
      </c>
      <c r="L15797" s="27" t="s">
        <v>23</v>
      </c>
    </row>
    <row r="15798" spans="1:12">
      <c r="A15798" s="27">
        <f t="shared" si="1723"/>
        <v>15794</v>
      </c>
      <c r="B15798" s="27">
        <v>3</v>
      </c>
      <c r="C15798" s="27">
        <f t="shared" si="1724"/>
        <v>0</v>
      </c>
      <c r="D15798" s="27">
        <f t="shared" si="1725"/>
        <v>0</v>
      </c>
      <c r="E15798" s="27">
        <f t="shared" si="1726"/>
        <v>1</v>
      </c>
      <c r="F15798" s="27">
        <f t="shared" si="1727"/>
        <v>0</v>
      </c>
      <c r="G15798" s="22">
        <v>26677.905058264751</v>
      </c>
      <c r="H15798" s="23">
        <v>3.2220258737357003E-2</v>
      </c>
      <c r="I15798" s="24">
        <v>1.106764198241144</v>
      </c>
      <c r="J15798" s="27">
        <f t="shared" si="1728"/>
        <v>1.1006373236836993</v>
      </c>
      <c r="K15798" s="27">
        <f t="shared" si="1729"/>
        <v>1.0014509891995402</v>
      </c>
      <c r="L15798" s="27" t="s">
        <v>22</v>
      </c>
    </row>
    <row r="15799" spans="1:12">
      <c r="A15799" s="27">
        <f t="shared" si="1723"/>
        <v>15795</v>
      </c>
      <c r="B15799" s="27">
        <v>3</v>
      </c>
      <c r="C15799" s="27">
        <f t="shared" si="1724"/>
        <v>0</v>
      </c>
      <c r="D15799" s="27">
        <f t="shared" si="1725"/>
        <v>0</v>
      </c>
      <c r="E15799" s="27">
        <f t="shared" si="1726"/>
        <v>1</v>
      </c>
      <c r="F15799" s="27">
        <f t="shared" si="1727"/>
        <v>0</v>
      </c>
      <c r="G15799" s="22">
        <v>55962.680113792398</v>
      </c>
      <c r="H15799" s="23">
        <v>1.17864910799114E-3</v>
      </c>
      <c r="I15799" s="24">
        <v>1.0018779342723005</v>
      </c>
      <c r="J15799" s="27">
        <f t="shared" si="1728"/>
        <v>1.0471284951973101</v>
      </c>
      <c r="K15799" s="27">
        <f t="shared" si="1729"/>
        <v>114.58992609155743</v>
      </c>
      <c r="L15799" s="27" t="s">
        <v>22</v>
      </c>
    </row>
    <row r="15800" spans="1:12">
      <c r="A15800" s="27">
        <f t="shared" si="1723"/>
        <v>15796</v>
      </c>
      <c r="B15800" s="27">
        <v>3</v>
      </c>
      <c r="C15800" s="27">
        <f t="shared" si="1724"/>
        <v>0</v>
      </c>
      <c r="D15800" s="27">
        <f t="shared" si="1725"/>
        <v>0</v>
      </c>
      <c r="E15800" s="27">
        <f t="shared" si="1726"/>
        <v>1</v>
      </c>
      <c r="F15800" s="27">
        <f t="shared" si="1727"/>
        <v>0</v>
      </c>
      <c r="G15800" s="22">
        <v>21459.570046193901</v>
      </c>
      <c r="H15800" s="23">
        <v>-2.0914992119226701E-3</v>
      </c>
      <c r="I15800" s="24">
        <v>1.0270105605199025</v>
      </c>
      <c r="J15800" s="27">
        <f t="shared" si="1728"/>
        <v>1.0416451952435857</v>
      </c>
      <c r="K15800" s="27">
        <f t="shared" si="1729"/>
        <v>4.5960504845203713</v>
      </c>
      <c r="L15800" s="27" t="s">
        <v>22</v>
      </c>
    </row>
    <row r="15801" spans="1:12">
      <c r="A15801" s="27">
        <f t="shared" si="1723"/>
        <v>15797</v>
      </c>
      <c r="B15801" s="27">
        <v>3</v>
      </c>
      <c r="C15801" s="27">
        <f t="shared" si="1724"/>
        <v>0</v>
      </c>
      <c r="D15801" s="27">
        <f t="shared" si="1725"/>
        <v>0</v>
      </c>
      <c r="E15801" s="27">
        <f t="shared" si="1726"/>
        <v>1</v>
      </c>
      <c r="F15801" s="27">
        <f t="shared" si="1727"/>
        <v>0</v>
      </c>
      <c r="G15801" s="22">
        <v>51141.320090174697</v>
      </c>
      <c r="H15801" s="23">
        <v>-4.59900127097686E-3</v>
      </c>
      <c r="I15801" s="24">
        <v>0.90298760821592261</v>
      </c>
      <c r="J15801" s="27">
        <f t="shared" si="1728"/>
        <v>1.0374601383510875</v>
      </c>
      <c r="K15801" s="27">
        <f t="shared" si="1729"/>
        <v>924.78140100674102</v>
      </c>
      <c r="L15801" s="27" t="s">
        <v>22</v>
      </c>
    </row>
    <row r="15802" spans="1:12">
      <c r="A15802" s="27">
        <f t="shared" si="1723"/>
        <v>15798</v>
      </c>
      <c r="B15802" s="27">
        <v>3</v>
      </c>
      <c r="C15802" s="27">
        <f t="shared" si="1724"/>
        <v>0</v>
      </c>
      <c r="D15802" s="27">
        <f t="shared" si="1725"/>
        <v>0</v>
      </c>
      <c r="E15802" s="27">
        <f t="shared" si="1726"/>
        <v>1</v>
      </c>
      <c r="F15802" s="27">
        <f t="shared" si="1727"/>
        <v>0</v>
      </c>
      <c r="G15802" s="22">
        <v>31500.210063338302</v>
      </c>
      <c r="H15802" s="23">
        <v>5.4462200712749702E-3</v>
      </c>
      <c r="I15802" s="24">
        <v>1.070384037173705</v>
      </c>
      <c r="J15802" s="27">
        <f t="shared" si="1728"/>
        <v>1.054327683824313</v>
      </c>
      <c r="K15802" s="27">
        <f t="shared" si="1729"/>
        <v>8.1209583664272174</v>
      </c>
      <c r="L15802" s="27" t="s">
        <v>22</v>
      </c>
    </row>
    <row r="15803" spans="1:12">
      <c r="A15803" s="27">
        <f t="shared" si="1723"/>
        <v>15799</v>
      </c>
      <c r="B15803" s="27">
        <v>3</v>
      </c>
      <c r="C15803" s="27">
        <f t="shared" si="1724"/>
        <v>0</v>
      </c>
      <c r="D15803" s="27">
        <f t="shared" si="1725"/>
        <v>0</v>
      </c>
      <c r="E15803" s="27">
        <f t="shared" si="1726"/>
        <v>1</v>
      </c>
      <c r="F15803" s="27">
        <f t="shared" si="1727"/>
        <v>0</v>
      </c>
      <c r="G15803" s="22">
        <v>17196.770034909248</v>
      </c>
      <c r="H15803" s="23">
        <v>5.4699539792979601E-3</v>
      </c>
      <c r="I15803" s="24">
        <v>1.044236602628918</v>
      </c>
      <c r="J15803" s="27">
        <f t="shared" si="1728"/>
        <v>1.0543678598799837</v>
      </c>
      <c r="K15803" s="27">
        <f t="shared" si="1729"/>
        <v>1.7651172926978616</v>
      </c>
      <c r="L15803" s="27" t="s">
        <v>23</v>
      </c>
    </row>
    <row r="15804" spans="1:12">
      <c r="A15804" s="27">
        <f t="shared" si="1723"/>
        <v>15800</v>
      </c>
      <c r="B15804" s="27">
        <v>3</v>
      </c>
      <c r="C15804" s="27">
        <f t="shared" si="1724"/>
        <v>0</v>
      </c>
      <c r="D15804" s="27">
        <f t="shared" si="1725"/>
        <v>0</v>
      </c>
      <c r="E15804" s="27">
        <f t="shared" si="1726"/>
        <v>1</v>
      </c>
      <c r="F15804" s="27">
        <f t="shared" si="1727"/>
        <v>0</v>
      </c>
      <c r="G15804" s="22">
        <v>18802.490038871751</v>
      </c>
      <c r="H15804" s="23">
        <v>-1.5734283123887301E-3</v>
      </c>
      <c r="I15804" s="24">
        <v>1.0078576380864339</v>
      </c>
      <c r="J15804" s="27">
        <f t="shared" si="1728"/>
        <v>1.0425119651010299</v>
      </c>
      <c r="K15804" s="27">
        <f t="shared" si="1729"/>
        <v>22.580331103099969</v>
      </c>
      <c r="L15804" s="27" t="s">
        <v>22</v>
      </c>
    </row>
    <row r="15805" spans="1:12">
      <c r="A15805" s="27">
        <f t="shared" si="1723"/>
        <v>15801</v>
      </c>
      <c r="B15805" s="27">
        <v>3</v>
      </c>
      <c r="C15805" s="27">
        <f t="shared" si="1724"/>
        <v>0</v>
      </c>
      <c r="D15805" s="27">
        <f t="shared" si="1725"/>
        <v>0</v>
      </c>
      <c r="E15805" s="27">
        <f t="shared" si="1726"/>
        <v>1</v>
      </c>
      <c r="F15805" s="27">
        <f t="shared" si="1727"/>
        <v>0</v>
      </c>
      <c r="G15805" s="22">
        <v>34059.960065841697</v>
      </c>
      <c r="H15805" s="23">
        <v>3.2339775613864599E-2</v>
      </c>
      <c r="I15805" s="24">
        <v>1.065670873036312</v>
      </c>
      <c r="J15805" s="27">
        <f t="shared" si="1728"/>
        <v>1.1008485408912041</v>
      </c>
      <c r="K15805" s="27">
        <f t="shared" si="1729"/>
        <v>42.148121415796567</v>
      </c>
      <c r="L15805" s="27" t="s">
        <v>23</v>
      </c>
    </row>
    <row r="15806" spans="1:12">
      <c r="A15806" s="27">
        <f t="shared" si="1723"/>
        <v>15802</v>
      </c>
      <c r="B15806" s="27">
        <v>3</v>
      </c>
      <c r="C15806" s="27">
        <f t="shared" si="1724"/>
        <v>0</v>
      </c>
      <c r="D15806" s="27">
        <f t="shared" si="1725"/>
        <v>0</v>
      </c>
      <c r="E15806" s="27">
        <f t="shared" si="1726"/>
        <v>1</v>
      </c>
      <c r="F15806" s="27">
        <f t="shared" si="1727"/>
        <v>0</v>
      </c>
      <c r="G15806" s="22">
        <v>72133.990129858299</v>
      </c>
      <c r="H15806" s="23">
        <v>1.3407408280281499E-3</v>
      </c>
      <c r="I15806" s="24">
        <v>1.0199817795323414</v>
      </c>
      <c r="J15806" s="27">
        <f t="shared" si="1728"/>
        <v>1.0474010359671109</v>
      </c>
      <c r="K15806" s="27">
        <f t="shared" si="1729"/>
        <v>54.231460760380344</v>
      </c>
      <c r="L15806" s="27" t="s">
        <v>23</v>
      </c>
    </row>
    <row r="15807" spans="1:12">
      <c r="A15807" s="27">
        <f t="shared" si="1723"/>
        <v>15803</v>
      </c>
      <c r="B15807" s="27">
        <v>3</v>
      </c>
      <c r="C15807" s="27">
        <f t="shared" si="1724"/>
        <v>0</v>
      </c>
      <c r="D15807" s="27">
        <f t="shared" si="1725"/>
        <v>0</v>
      </c>
      <c r="E15807" s="27">
        <f t="shared" si="1726"/>
        <v>1</v>
      </c>
      <c r="F15807" s="27">
        <f t="shared" si="1727"/>
        <v>0</v>
      </c>
      <c r="G15807" s="22">
        <v>24208.16005313395</v>
      </c>
      <c r="H15807" s="23">
        <v>8.4983182354670804E-4</v>
      </c>
      <c r="I15807" s="24">
        <v>1.0230838593327323</v>
      </c>
      <c r="J15807" s="27">
        <f t="shared" si="1728"/>
        <v>1.0465758401476268</v>
      </c>
      <c r="K15807" s="27">
        <f t="shared" si="1729"/>
        <v>13.359833849428536</v>
      </c>
      <c r="L15807" s="27" t="s">
        <v>23</v>
      </c>
    </row>
    <row r="15808" spans="1:12">
      <c r="A15808" s="27">
        <f t="shared" si="1723"/>
        <v>15804</v>
      </c>
      <c r="B15808" s="27">
        <v>3</v>
      </c>
      <c r="C15808" s="27">
        <f t="shared" si="1724"/>
        <v>0</v>
      </c>
      <c r="D15808" s="27">
        <f t="shared" si="1725"/>
        <v>0</v>
      </c>
      <c r="E15808" s="27">
        <f t="shared" si="1726"/>
        <v>1</v>
      </c>
      <c r="F15808" s="27">
        <f t="shared" si="1727"/>
        <v>0</v>
      </c>
      <c r="G15808" s="22">
        <v>56020.300117969498</v>
      </c>
      <c r="H15808" s="23">
        <v>-4.1536997264488701E-3</v>
      </c>
      <c r="I15808" s="24">
        <v>0.93378305032178022</v>
      </c>
      <c r="J15808" s="27">
        <f t="shared" si="1728"/>
        <v>1.0382021231949647</v>
      </c>
      <c r="K15808" s="27">
        <f t="shared" si="1729"/>
        <v>610.80853480763324</v>
      </c>
      <c r="L15808" s="27" t="s">
        <v>23</v>
      </c>
    </row>
    <row r="15809" spans="1:12">
      <c r="A15809" s="27">
        <f t="shared" si="1723"/>
        <v>15805</v>
      </c>
      <c r="B15809" s="27">
        <v>3</v>
      </c>
      <c r="C15809" s="27">
        <f t="shared" si="1724"/>
        <v>0</v>
      </c>
      <c r="D15809" s="27">
        <f t="shared" si="1725"/>
        <v>0</v>
      </c>
      <c r="E15809" s="27">
        <f t="shared" si="1726"/>
        <v>1</v>
      </c>
      <c r="F15809" s="27">
        <f t="shared" si="1727"/>
        <v>0</v>
      </c>
      <c r="G15809" s="22">
        <v>35263.800078630396</v>
      </c>
      <c r="H15809" s="23">
        <v>6.2764570487076499E-3</v>
      </c>
      <c r="I15809" s="24">
        <v>1.1039422135161607</v>
      </c>
      <c r="J15809" s="27">
        <f t="shared" si="1728"/>
        <v>1.0557339946505724</v>
      </c>
      <c r="K15809" s="27">
        <f t="shared" si="1729"/>
        <v>81.954212737677551</v>
      </c>
      <c r="L15809" s="27" t="s">
        <v>23</v>
      </c>
    </row>
    <row r="15810" spans="1:12">
      <c r="A15810" s="27">
        <f t="shared" si="1723"/>
        <v>15806</v>
      </c>
      <c r="B15810" s="27">
        <v>3</v>
      </c>
      <c r="C15810" s="27">
        <f t="shared" si="1724"/>
        <v>0</v>
      </c>
      <c r="D15810" s="27">
        <f t="shared" si="1725"/>
        <v>0</v>
      </c>
      <c r="E15810" s="27">
        <f t="shared" si="1726"/>
        <v>1</v>
      </c>
      <c r="F15810" s="27">
        <f t="shared" si="1727"/>
        <v>0</v>
      </c>
      <c r="G15810" s="22">
        <v>19414.195038437851</v>
      </c>
      <c r="H15810" s="23">
        <v>4.7683701104779298E-3</v>
      </c>
      <c r="I15810" s="24">
        <v>1.0720125433979169</v>
      </c>
      <c r="J15810" s="27">
        <f t="shared" si="1728"/>
        <v>1.0531808855161722</v>
      </c>
      <c r="K15810" s="27">
        <f t="shared" si="1729"/>
        <v>6.8848819738388238</v>
      </c>
      <c r="L15810" s="27" t="s">
        <v>23</v>
      </c>
    </row>
    <row r="15811" spans="1:12">
      <c r="A15811" s="27">
        <f t="shared" si="1723"/>
        <v>15807</v>
      </c>
      <c r="B15811" s="27">
        <v>3</v>
      </c>
      <c r="C15811" s="27">
        <f t="shared" si="1724"/>
        <v>0</v>
      </c>
      <c r="D15811" s="27">
        <f t="shared" si="1725"/>
        <v>0</v>
      </c>
      <c r="E15811" s="27">
        <f t="shared" si="1726"/>
        <v>1</v>
      </c>
      <c r="F15811" s="27">
        <f t="shared" si="1727"/>
        <v>0</v>
      </c>
      <c r="G15811" s="22">
        <v>18720.0900388509</v>
      </c>
      <c r="H15811" s="23">
        <v>-4.6383641938223096E-3</v>
      </c>
      <c r="I15811" s="24">
        <v>1.1548185086396845</v>
      </c>
      <c r="J15811" s="27">
        <f t="shared" si="1728"/>
        <v>1.0373945752944818</v>
      </c>
      <c r="K15811" s="27">
        <f t="shared" si="1729"/>
        <v>258.11971737858323</v>
      </c>
      <c r="L15811" s="27" t="s">
        <v>22</v>
      </c>
    </row>
    <row r="15812" spans="1:12">
      <c r="A15812" s="27">
        <f t="shared" si="1723"/>
        <v>15808</v>
      </c>
      <c r="B15812" s="27">
        <v>3</v>
      </c>
      <c r="C15812" s="27">
        <f t="shared" si="1724"/>
        <v>0</v>
      </c>
      <c r="D15812" s="27">
        <f t="shared" si="1725"/>
        <v>0</v>
      </c>
      <c r="E15812" s="27">
        <f t="shared" si="1726"/>
        <v>1</v>
      </c>
      <c r="F15812" s="27">
        <f t="shared" si="1727"/>
        <v>0</v>
      </c>
      <c r="G15812" s="22">
        <v>64959.380267500899</v>
      </c>
      <c r="H15812" s="23">
        <v>1.2764322035840299E-2</v>
      </c>
      <c r="I15812" s="24">
        <v>1.1028668320406945</v>
      </c>
      <c r="J15812" s="27">
        <f t="shared" si="1728"/>
        <v>1.0667883727370544</v>
      </c>
      <c r="K15812" s="27">
        <f t="shared" si="1729"/>
        <v>84.55471678501182</v>
      </c>
      <c r="L15812" s="27" t="s">
        <v>23</v>
      </c>
    </row>
    <row r="15813" spans="1:12">
      <c r="A15813" s="27">
        <f t="shared" si="1723"/>
        <v>15809</v>
      </c>
      <c r="B15813" s="27">
        <v>3</v>
      </c>
      <c r="C15813" s="27">
        <f t="shared" si="1724"/>
        <v>0</v>
      </c>
      <c r="D15813" s="27">
        <f t="shared" si="1725"/>
        <v>0</v>
      </c>
      <c r="E15813" s="27">
        <f t="shared" si="1726"/>
        <v>1</v>
      </c>
      <c r="F15813" s="27">
        <f t="shared" si="1727"/>
        <v>0</v>
      </c>
      <c r="G15813" s="22">
        <v>74469.000279545799</v>
      </c>
      <c r="H15813" s="23">
        <v>8.9138357800450894E-3</v>
      </c>
      <c r="I15813" s="24">
        <v>1.0420724368092789</v>
      </c>
      <c r="J15813" s="27">
        <f t="shared" si="1728"/>
        <v>1.0602138187831929</v>
      </c>
      <c r="K15813" s="27">
        <f t="shared" si="1729"/>
        <v>24.508473314360824</v>
      </c>
      <c r="L15813" s="27" t="s">
        <v>22</v>
      </c>
    </row>
    <row r="15814" spans="1:12">
      <c r="A15814" s="27">
        <f t="shared" ref="A15814:A15877" si="1730">A15813+1</f>
        <v>15810</v>
      </c>
      <c r="B15814" s="27">
        <v>3</v>
      </c>
      <c r="C15814" s="27">
        <f t="shared" ref="C15814:C15877" si="1731">IF(B15814=1, 1, 0)</f>
        <v>0</v>
      </c>
      <c r="D15814" s="27">
        <f t="shared" ref="D15814:D15877" si="1732">IF(B15814=2,1,0)</f>
        <v>0</v>
      </c>
      <c r="E15814" s="27">
        <f t="shared" ref="E15814:E15877" si="1733">IF(B15814=3,1,0)</f>
        <v>1</v>
      </c>
      <c r="F15814" s="27">
        <f t="shared" ref="F15814:F15877" si="1734">IF(B15814=4,1,0)</f>
        <v>0</v>
      </c>
      <c r="G15814" s="22">
        <v>71636.150277830704</v>
      </c>
      <c r="H15814" s="23">
        <v>2.2153111490962399E-2</v>
      </c>
      <c r="I15814" s="24">
        <v>1.0391478255936002</v>
      </c>
      <c r="J15814" s="27">
        <f t="shared" ref="J15814:J15877" si="1735">SUMPRODUCT($C$2:$F$2,C15814:F15814)*EXP((SUMPRODUCT($C$3:$F$3,C15814:F15814)*H15814))</f>
        <v>1.0829907740388893</v>
      </c>
      <c r="K15814" s="27">
        <f t="shared" ref="K15814:K15877" si="1736">G15814*(I15814-J15814)^2</f>
        <v>137.69930380502981</v>
      </c>
      <c r="L15814" s="27" t="s">
        <v>22</v>
      </c>
    </row>
    <row r="15815" spans="1:12">
      <c r="A15815" s="27">
        <f t="shared" si="1730"/>
        <v>15811</v>
      </c>
      <c r="B15815" s="27">
        <v>3</v>
      </c>
      <c r="C15815" s="27">
        <f t="shared" si="1731"/>
        <v>0</v>
      </c>
      <c r="D15815" s="27">
        <f t="shared" si="1732"/>
        <v>0</v>
      </c>
      <c r="E15815" s="27">
        <f t="shared" si="1733"/>
        <v>1</v>
      </c>
      <c r="F15815" s="27">
        <f t="shared" si="1734"/>
        <v>0</v>
      </c>
      <c r="G15815" s="22">
        <v>33120.290125213549</v>
      </c>
      <c r="H15815" s="23">
        <v>2.1833310929616E-2</v>
      </c>
      <c r="I15815" s="24">
        <v>1.2182865547248438</v>
      </c>
      <c r="J15815" s="27">
        <f t="shared" si="1735"/>
        <v>1.0824348612719825</v>
      </c>
      <c r="K15815" s="27">
        <f t="shared" si="1736"/>
        <v>611.25756263487733</v>
      </c>
      <c r="L15815" s="27" t="s">
        <v>23</v>
      </c>
    </row>
    <row r="15816" spans="1:12">
      <c r="A15816" s="27">
        <f t="shared" si="1730"/>
        <v>15812</v>
      </c>
      <c r="B15816" s="27">
        <v>3</v>
      </c>
      <c r="C15816" s="27">
        <f t="shared" si="1731"/>
        <v>0</v>
      </c>
      <c r="D15816" s="27">
        <f t="shared" si="1732"/>
        <v>0</v>
      </c>
      <c r="E15816" s="27">
        <f t="shared" si="1733"/>
        <v>1</v>
      </c>
      <c r="F15816" s="27">
        <f t="shared" si="1734"/>
        <v>0</v>
      </c>
      <c r="G15816" s="22">
        <v>17748.490041613601</v>
      </c>
      <c r="H15816" s="23">
        <v>3.1897337362928303E-2</v>
      </c>
      <c r="I15816" s="24">
        <v>1.103883255008657</v>
      </c>
      <c r="J15816" s="27">
        <f t="shared" si="1735"/>
        <v>1.1000668408117253</v>
      </c>
      <c r="K15816" s="27">
        <f t="shared" si="1736"/>
        <v>0.25850706490506103</v>
      </c>
      <c r="L15816" s="27" t="s">
        <v>22</v>
      </c>
    </row>
    <row r="15817" spans="1:12">
      <c r="A15817" s="27">
        <f t="shared" si="1730"/>
        <v>15813</v>
      </c>
      <c r="B15817" s="27">
        <v>3</v>
      </c>
      <c r="C15817" s="27">
        <f t="shared" si="1731"/>
        <v>0</v>
      </c>
      <c r="D15817" s="27">
        <f t="shared" si="1732"/>
        <v>0</v>
      </c>
      <c r="E15817" s="27">
        <f t="shared" si="1733"/>
        <v>1</v>
      </c>
      <c r="F15817" s="27">
        <f t="shared" si="1734"/>
        <v>0</v>
      </c>
      <c r="G15817" s="22">
        <v>35990.7000794411</v>
      </c>
      <c r="H15817" s="23">
        <v>1.8520186855629E-3</v>
      </c>
      <c r="I15817" s="24">
        <v>0.96880711587669066</v>
      </c>
      <c r="J15817" s="27">
        <f t="shared" si="1735"/>
        <v>1.0482611626131011</v>
      </c>
      <c r="K15817" s="27">
        <f t="shared" si="1736"/>
        <v>227.20732964846033</v>
      </c>
      <c r="L15817" s="27" t="s">
        <v>23</v>
      </c>
    </row>
    <row r="15818" spans="1:12">
      <c r="A15818" s="27">
        <f t="shared" si="1730"/>
        <v>15814</v>
      </c>
      <c r="B15818" s="27">
        <v>3</v>
      </c>
      <c r="C15818" s="27">
        <f t="shared" si="1731"/>
        <v>0</v>
      </c>
      <c r="D15818" s="27">
        <f t="shared" si="1732"/>
        <v>0</v>
      </c>
      <c r="E15818" s="27">
        <f t="shared" si="1733"/>
        <v>1</v>
      </c>
      <c r="F15818" s="27">
        <f t="shared" si="1734"/>
        <v>0</v>
      </c>
      <c r="G15818" s="22">
        <v>17613.250029087048</v>
      </c>
      <c r="H15818" s="23">
        <v>-4.8877319425156705E-4</v>
      </c>
      <c r="I15818" s="24">
        <v>0.96974956607984131</v>
      </c>
      <c r="J15818" s="27">
        <f t="shared" si="1735"/>
        <v>1.0443290075662262</v>
      </c>
      <c r="K15818" s="27">
        <f t="shared" si="1736"/>
        <v>97.966536321870819</v>
      </c>
      <c r="L15818" s="27" t="s">
        <v>23</v>
      </c>
    </row>
    <row r="15819" spans="1:12">
      <c r="A15819" s="27">
        <f t="shared" si="1730"/>
        <v>15815</v>
      </c>
      <c r="B15819" s="27">
        <v>3</v>
      </c>
      <c r="C15819" s="27">
        <f t="shared" si="1731"/>
        <v>0</v>
      </c>
      <c r="D15819" s="27">
        <f t="shared" si="1732"/>
        <v>0</v>
      </c>
      <c r="E15819" s="27">
        <f t="shared" si="1733"/>
        <v>1</v>
      </c>
      <c r="F15819" s="27">
        <f t="shared" si="1734"/>
        <v>0</v>
      </c>
      <c r="G15819" s="22">
        <v>40236.2800726891</v>
      </c>
      <c r="H15819" s="23">
        <v>-3.18357673793021E-3</v>
      </c>
      <c r="I15819" s="24">
        <v>0.90584555651423637</v>
      </c>
      <c r="J15819" s="27">
        <f t="shared" si="1735"/>
        <v>1.0398204309939008</v>
      </c>
      <c r="K15819" s="27">
        <f t="shared" si="1736"/>
        <v>722.21173378322146</v>
      </c>
      <c r="L15819" s="27" t="s">
        <v>23</v>
      </c>
    </row>
    <row r="15820" spans="1:12">
      <c r="A15820" s="27">
        <f t="shared" si="1730"/>
        <v>15816</v>
      </c>
      <c r="B15820" s="27">
        <v>3</v>
      </c>
      <c r="C15820" s="27">
        <f t="shared" si="1731"/>
        <v>0</v>
      </c>
      <c r="D15820" s="27">
        <f t="shared" si="1732"/>
        <v>0</v>
      </c>
      <c r="E15820" s="27">
        <f t="shared" si="1733"/>
        <v>1</v>
      </c>
      <c r="F15820" s="27">
        <f t="shared" si="1734"/>
        <v>0</v>
      </c>
      <c r="G15820" s="22">
        <v>35969.990060567899</v>
      </c>
      <c r="H15820" s="23">
        <v>-1.80155880290056E-3</v>
      </c>
      <c r="I15820" s="24">
        <v>1.0792280954093252</v>
      </c>
      <c r="J15820" s="27">
        <f t="shared" si="1735"/>
        <v>1.0421301975529578</v>
      </c>
      <c r="K15820" s="27">
        <f t="shared" si="1736"/>
        <v>49.503843613068632</v>
      </c>
      <c r="L15820" s="27" t="s">
        <v>23</v>
      </c>
    </row>
    <row r="15821" spans="1:12">
      <c r="A15821" s="27">
        <f t="shared" si="1730"/>
        <v>15817</v>
      </c>
      <c r="B15821" s="27">
        <v>3</v>
      </c>
      <c r="C15821" s="27">
        <f t="shared" si="1731"/>
        <v>0</v>
      </c>
      <c r="D15821" s="27">
        <f t="shared" si="1732"/>
        <v>0</v>
      </c>
      <c r="E15821" s="27">
        <f t="shared" si="1733"/>
        <v>1</v>
      </c>
      <c r="F15821" s="27">
        <f t="shared" si="1734"/>
        <v>0</v>
      </c>
      <c r="G15821" s="22">
        <v>18661.635029077552</v>
      </c>
      <c r="H15821" s="23">
        <v>5.9064610651795397E-3</v>
      </c>
      <c r="I15821" s="24">
        <v>1.1198318149964961</v>
      </c>
      <c r="J15821" s="27">
        <f t="shared" si="1735"/>
        <v>1.0551070391934232</v>
      </c>
      <c r="K15821" s="27">
        <f t="shared" si="1736"/>
        <v>78.179124229225238</v>
      </c>
      <c r="L15821" s="27" t="s">
        <v>22</v>
      </c>
    </row>
    <row r="15822" spans="1:12">
      <c r="A15822" s="27">
        <f t="shared" si="1730"/>
        <v>15818</v>
      </c>
      <c r="B15822" s="27">
        <v>3</v>
      </c>
      <c r="C15822" s="27">
        <f t="shared" si="1731"/>
        <v>0</v>
      </c>
      <c r="D15822" s="27">
        <f t="shared" si="1732"/>
        <v>0</v>
      </c>
      <c r="E15822" s="27">
        <f t="shared" si="1733"/>
        <v>1</v>
      </c>
      <c r="F15822" s="27">
        <f t="shared" si="1734"/>
        <v>0</v>
      </c>
      <c r="G15822" s="22">
        <v>13425.160021305101</v>
      </c>
      <c r="H15822" s="23">
        <v>-2.8567261514811102E-3</v>
      </c>
      <c r="I15822" s="24">
        <v>1.1402656300615484</v>
      </c>
      <c r="J15822" s="27">
        <f t="shared" si="1735"/>
        <v>1.0403662337551982</v>
      </c>
      <c r="K15822" s="27">
        <f t="shared" si="1736"/>
        <v>133.98161195328399</v>
      </c>
      <c r="L15822" s="27" t="s">
        <v>22</v>
      </c>
    </row>
    <row r="15823" spans="1:12">
      <c r="A15823" s="27">
        <f t="shared" si="1730"/>
        <v>15819</v>
      </c>
      <c r="B15823" s="27">
        <v>3</v>
      </c>
      <c r="C15823" s="27">
        <f t="shared" si="1731"/>
        <v>0</v>
      </c>
      <c r="D15823" s="27">
        <f t="shared" si="1732"/>
        <v>0</v>
      </c>
      <c r="E15823" s="27">
        <f t="shared" si="1733"/>
        <v>1</v>
      </c>
      <c r="F15823" s="27">
        <f t="shared" si="1734"/>
        <v>0</v>
      </c>
      <c r="G15823" s="22">
        <v>172480.839994907</v>
      </c>
      <c r="H15823" s="23">
        <v>1.02644089641521E-4</v>
      </c>
      <c r="I15823" s="24">
        <v>1.0227049341458621</v>
      </c>
      <c r="J15823" s="27">
        <f t="shared" si="1735"/>
        <v>1.0453210990353603</v>
      </c>
      <c r="K15823" s="27">
        <f t="shared" si="1736"/>
        <v>88.222382549774693</v>
      </c>
      <c r="L15823" s="27" t="s">
        <v>22</v>
      </c>
    </row>
    <row r="15824" spans="1:12">
      <c r="A15824" s="27">
        <f t="shared" si="1730"/>
        <v>15820</v>
      </c>
      <c r="B15824" s="27">
        <v>3</v>
      </c>
      <c r="C15824" s="27">
        <f t="shared" si="1731"/>
        <v>0</v>
      </c>
      <c r="D15824" s="27">
        <f t="shared" si="1732"/>
        <v>0</v>
      </c>
      <c r="E15824" s="27">
        <f t="shared" si="1733"/>
        <v>1</v>
      </c>
      <c r="F15824" s="27">
        <f t="shared" si="1734"/>
        <v>0</v>
      </c>
      <c r="G15824" s="22">
        <v>178800.14999342</v>
      </c>
      <c r="H15824" s="23">
        <v>-9.8756195280002906E-4</v>
      </c>
      <c r="I15824" s="24">
        <v>0.95778872261160575</v>
      </c>
      <c r="J15824" s="27">
        <f t="shared" si="1735"/>
        <v>1.0434930306734309</v>
      </c>
      <c r="K15824" s="27">
        <f t="shared" si="1736"/>
        <v>1313.3279432956253</v>
      </c>
      <c r="L15824" s="27" t="s">
        <v>22</v>
      </c>
    </row>
    <row r="15825" spans="1:12">
      <c r="A15825" s="27">
        <f t="shared" si="1730"/>
        <v>15821</v>
      </c>
      <c r="B15825" s="27">
        <v>3</v>
      </c>
      <c r="C15825" s="27">
        <f t="shared" si="1731"/>
        <v>0</v>
      </c>
      <c r="D15825" s="27">
        <f t="shared" si="1732"/>
        <v>0</v>
      </c>
      <c r="E15825" s="27">
        <f t="shared" si="1733"/>
        <v>1</v>
      </c>
      <c r="F15825" s="27">
        <f t="shared" si="1734"/>
        <v>0</v>
      </c>
      <c r="G15825" s="22">
        <v>172237.67999458301</v>
      </c>
      <c r="H15825" s="23">
        <v>2.68194844184894E-2</v>
      </c>
      <c r="I15825" s="24">
        <v>1.0786207799862471</v>
      </c>
      <c r="J15825" s="27">
        <f t="shared" si="1735"/>
        <v>1.0911349326952924</v>
      </c>
      <c r="K15825" s="27">
        <f t="shared" si="1736"/>
        <v>26.973112742508633</v>
      </c>
      <c r="L15825" s="27" t="s">
        <v>23</v>
      </c>
    </row>
    <row r="15826" spans="1:12">
      <c r="A15826" s="27">
        <f t="shared" si="1730"/>
        <v>15822</v>
      </c>
      <c r="B15826" s="27">
        <v>3</v>
      </c>
      <c r="C15826" s="27">
        <f t="shared" si="1731"/>
        <v>0</v>
      </c>
      <c r="D15826" s="27">
        <f t="shared" si="1732"/>
        <v>0</v>
      </c>
      <c r="E15826" s="27">
        <f t="shared" si="1733"/>
        <v>1</v>
      </c>
      <c r="F15826" s="27">
        <f t="shared" si="1734"/>
        <v>0</v>
      </c>
      <c r="G15826" s="22">
        <v>200991.739993572</v>
      </c>
      <c r="H15826" s="23">
        <v>2.6259736425486E-3</v>
      </c>
      <c r="I15826" s="24">
        <v>1.0427915313095104</v>
      </c>
      <c r="J15826" s="27">
        <f t="shared" si="1735"/>
        <v>1.0495645370343587</v>
      </c>
      <c r="K15826" s="27">
        <f t="shared" si="1736"/>
        <v>9.2202160000294047</v>
      </c>
      <c r="L15826" s="27" t="s">
        <v>22</v>
      </c>
    </row>
    <row r="15827" spans="1:12">
      <c r="A15827" s="27">
        <f t="shared" si="1730"/>
        <v>15823</v>
      </c>
      <c r="B15827" s="27">
        <v>3</v>
      </c>
      <c r="C15827" s="27">
        <f t="shared" si="1731"/>
        <v>0</v>
      </c>
      <c r="D15827" s="27">
        <f t="shared" si="1732"/>
        <v>0</v>
      </c>
      <c r="E15827" s="27">
        <f t="shared" si="1733"/>
        <v>1</v>
      </c>
      <c r="F15827" s="27">
        <f t="shared" si="1734"/>
        <v>0</v>
      </c>
      <c r="G15827" s="22">
        <v>102695.814984679</v>
      </c>
      <c r="H15827" s="23">
        <v>-3.3676788062520602E-3</v>
      </c>
      <c r="I15827" s="24">
        <v>0.95632949396801137</v>
      </c>
      <c r="J15827" s="27">
        <f t="shared" si="1735"/>
        <v>1.039513127859967</v>
      </c>
      <c r="K15827" s="27">
        <f t="shared" si="1736"/>
        <v>710.60543222082288</v>
      </c>
      <c r="L15827" s="27" t="s">
        <v>22</v>
      </c>
    </row>
    <row r="15828" spans="1:12">
      <c r="A15828" s="27">
        <f t="shared" si="1730"/>
        <v>15824</v>
      </c>
      <c r="B15828" s="27">
        <v>3</v>
      </c>
      <c r="C15828" s="27">
        <f t="shared" si="1731"/>
        <v>0</v>
      </c>
      <c r="D15828" s="27">
        <f t="shared" si="1732"/>
        <v>0</v>
      </c>
      <c r="E15828" s="27">
        <f t="shared" si="1733"/>
        <v>1</v>
      </c>
      <c r="F15828" s="27">
        <f t="shared" si="1734"/>
        <v>0</v>
      </c>
      <c r="G15828" s="22">
        <v>97637.500007391005</v>
      </c>
      <c r="H15828" s="23">
        <v>8.7701303054770797E-4</v>
      </c>
      <c r="I15828" s="24">
        <v>0.98338698551391124</v>
      </c>
      <c r="J15828" s="27">
        <f t="shared" si="1735"/>
        <v>1.046621513519707</v>
      </c>
      <c r="K15828" s="27">
        <f t="shared" si="1736"/>
        <v>390.41384767150709</v>
      </c>
      <c r="L15828" s="27" t="s">
        <v>22</v>
      </c>
    </row>
    <row r="15829" spans="1:12">
      <c r="A15829" s="27">
        <f t="shared" si="1730"/>
        <v>15825</v>
      </c>
      <c r="B15829" s="27">
        <v>3</v>
      </c>
      <c r="C15829" s="27">
        <f t="shared" si="1731"/>
        <v>0</v>
      </c>
      <c r="D15829" s="27">
        <f t="shared" si="1732"/>
        <v>0</v>
      </c>
      <c r="E15829" s="27">
        <f t="shared" si="1733"/>
        <v>1</v>
      </c>
      <c r="F15829" s="27">
        <f t="shared" si="1734"/>
        <v>0</v>
      </c>
      <c r="G15829" s="22">
        <v>184786.11997687799</v>
      </c>
      <c r="H15829" s="23">
        <v>2.2661169750476499E-2</v>
      </c>
      <c r="I15829" s="24">
        <v>0.91725181598062955</v>
      </c>
      <c r="J15829" s="27">
        <f t="shared" si="1735"/>
        <v>1.0838745243273065</v>
      </c>
      <c r="K15829" s="27">
        <f t="shared" si="1736"/>
        <v>5130.2405050734469</v>
      </c>
      <c r="L15829" s="27" t="s">
        <v>22</v>
      </c>
    </row>
    <row r="15830" spans="1:12">
      <c r="A15830" s="27">
        <f t="shared" si="1730"/>
        <v>15826</v>
      </c>
      <c r="B15830" s="27">
        <v>3</v>
      </c>
      <c r="C15830" s="27">
        <f t="shared" si="1731"/>
        <v>0</v>
      </c>
      <c r="D15830" s="27">
        <f t="shared" si="1732"/>
        <v>0</v>
      </c>
      <c r="E15830" s="27">
        <f t="shared" si="1733"/>
        <v>1</v>
      </c>
      <c r="F15830" s="27">
        <f t="shared" si="1734"/>
        <v>0</v>
      </c>
      <c r="G15830" s="22">
        <v>90129.815006136996</v>
      </c>
      <c r="H15830" s="23">
        <v>2.2557069910153899E-2</v>
      </c>
      <c r="I15830" s="24">
        <v>1.0300763596696276</v>
      </c>
      <c r="J15830" s="27">
        <f t="shared" si="1735"/>
        <v>1.083693387424556</v>
      </c>
      <c r="K15830" s="27">
        <f t="shared" si="1736"/>
        <v>259.10390019332834</v>
      </c>
      <c r="L15830" s="27" t="s">
        <v>23</v>
      </c>
    </row>
    <row r="15831" spans="1:12">
      <c r="A15831" s="27">
        <f t="shared" si="1730"/>
        <v>15827</v>
      </c>
      <c r="B15831" s="27">
        <v>3</v>
      </c>
      <c r="C15831" s="27">
        <f t="shared" si="1731"/>
        <v>0</v>
      </c>
      <c r="D15831" s="27">
        <f t="shared" si="1732"/>
        <v>0</v>
      </c>
      <c r="E15831" s="27">
        <f t="shared" si="1733"/>
        <v>1</v>
      </c>
      <c r="F15831" s="27">
        <f t="shared" si="1734"/>
        <v>0</v>
      </c>
      <c r="G15831" s="22">
        <v>39287.819782853097</v>
      </c>
      <c r="H15831" s="23">
        <v>5.0676081704346997E-4</v>
      </c>
      <c r="I15831" s="24">
        <v>1.0356148198160182</v>
      </c>
      <c r="J15831" s="27">
        <f t="shared" si="1735"/>
        <v>1.045999539272723</v>
      </c>
      <c r="K15831" s="27">
        <f t="shared" si="1736"/>
        <v>4.2368927052147765</v>
      </c>
      <c r="L15831" s="27" t="s">
        <v>22</v>
      </c>
    </row>
    <row r="15832" spans="1:12">
      <c r="A15832" s="27">
        <f t="shared" si="1730"/>
        <v>15828</v>
      </c>
      <c r="B15832" s="27">
        <v>3</v>
      </c>
      <c r="C15832" s="27">
        <f t="shared" si="1731"/>
        <v>0</v>
      </c>
      <c r="D15832" s="27">
        <f t="shared" si="1732"/>
        <v>0</v>
      </c>
      <c r="E15832" s="27">
        <f t="shared" si="1733"/>
        <v>1</v>
      </c>
      <c r="F15832" s="27">
        <f t="shared" si="1734"/>
        <v>0</v>
      </c>
      <c r="G15832" s="22">
        <v>41145.1398384571</v>
      </c>
      <c r="H15832" s="23">
        <v>5.3838742641598896E-3</v>
      </c>
      <c r="I15832" s="24">
        <v>1.0082624739290871</v>
      </c>
      <c r="J15832" s="27">
        <f t="shared" si="1735"/>
        <v>1.0542221539833398</v>
      </c>
      <c r="K15832" s="27">
        <f t="shared" si="1736"/>
        <v>86.910557565591319</v>
      </c>
      <c r="L15832" s="27" t="s">
        <v>23</v>
      </c>
    </row>
    <row r="15833" spans="1:12">
      <c r="A15833" s="27">
        <f t="shared" si="1730"/>
        <v>15829</v>
      </c>
      <c r="B15833" s="27">
        <v>3</v>
      </c>
      <c r="C15833" s="27">
        <f t="shared" si="1731"/>
        <v>0</v>
      </c>
      <c r="D15833" s="27">
        <f t="shared" si="1732"/>
        <v>0</v>
      </c>
      <c r="E15833" s="27">
        <f t="shared" si="1733"/>
        <v>1</v>
      </c>
      <c r="F15833" s="27">
        <f t="shared" si="1734"/>
        <v>0</v>
      </c>
      <c r="G15833" s="22">
        <v>41962.789837002798</v>
      </c>
      <c r="H15833" s="23">
        <v>1.1788502336036199E-3</v>
      </c>
      <c r="I15833" s="24">
        <v>0.98269351793580872</v>
      </c>
      <c r="J15833" s="27">
        <f t="shared" si="1735"/>
        <v>1.0471288333256605</v>
      </c>
      <c r="K15833" s="27">
        <f t="shared" si="1736"/>
        <v>174.22572127137661</v>
      </c>
      <c r="L15833" s="27" t="s">
        <v>22</v>
      </c>
    </row>
    <row r="15834" spans="1:12">
      <c r="A15834" s="27">
        <f t="shared" si="1730"/>
        <v>15830</v>
      </c>
      <c r="B15834" s="27">
        <v>3</v>
      </c>
      <c r="C15834" s="27">
        <f t="shared" si="1731"/>
        <v>0</v>
      </c>
      <c r="D15834" s="27">
        <f t="shared" si="1732"/>
        <v>0</v>
      </c>
      <c r="E15834" s="27">
        <f t="shared" si="1733"/>
        <v>1</v>
      </c>
      <c r="F15834" s="27">
        <f t="shared" si="1734"/>
        <v>0</v>
      </c>
      <c r="G15834" s="22">
        <v>22218.534914791599</v>
      </c>
      <c r="H15834" s="23">
        <v>1.7361459455422799E-2</v>
      </c>
      <c r="I15834" s="24">
        <v>1.1253990645185241</v>
      </c>
      <c r="J15834" s="27">
        <f t="shared" si="1735"/>
        <v>1.0746912205141808</v>
      </c>
      <c r="K15834" s="27">
        <f t="shared" si="1736"/>
        <v>57.130195403829248</v>
      </c>
      <c r="L15834" s="27" t="s">
        <v>22</v>
      </c>
    </row>
    <row r="15835" spans="1:12">
      <c r="A15835" s="27">
        <f t="shared" si="1730"/>
        <v>15831</v>
      </c>
      <c r="B15835" s="27">
        <v>3</v>
      </c>
      <c r="C15835" s="27">
        <f t="shared" si="1731"/>
        <v>0</v>
      </c>
      <c r="D15835" s="27">
        <f t="shared" si="1732"/>
        <v>0</v>
      </c>
      <c r="E15835" s="27">
        <f t="shared" si="1733"/>
        <v>1</v>
      </c>
      <c r="F15835" s="27">
        <f t="shared" si="1734"/>
        <v>0</v>
      </c>
      <c r="G15835" s="22">
        <v>21691.299858450901</v>
      </c>
      <c r="H15835" s="23">
        <v>2.0268763598465301E-3</v>
      </c>
      <c r="I15835" s="24">
        <v>1.0270557835537315</v>
      </c>
      <c r="J15835" s="27">
        <f t="shared" si="1735"/>
        <v>1.0485554890776321</v>
      </c>
      <c r="K15835" s="27">
        <f t="shared" si="1736"/>
        <v>10.026528695966839</v>
      </c>
      <c r="L15835" s="27" t="s">
        <v>23</v>
      </c>
    </row>
    <row r="15836" spans="1:12">
      <c r="A15836" s="27">
        <f t="shared" si="1730"/>
        <v>15832</v>
      </c>
      <c r="B15836" s="27">
        <v>3</v>
      </c>
      <c r="C15836" s="27">
        <f t="shared" si="1731"/>
        <v>0</v>
      </c>
      <c r="D15836" s="27">
        <f t="shared" si="1732"/>
        <v>0</v>
      </c>
      <c r="E15836" s="27">
        <f t="shared" si="1733"/>
        <v>1</v>
      </c>
      <c r="F15836" s="27">
        <f t="shared" si="1734"/>
        <v>0</v>
      </c>
      <c r="G15836" s="22">
        <v>22135.029850602201</v>
      </c>
      <c r="H15836" s="23">
        <v>1.41962139005005E-2</v>
      </c>
      <c r="I15836" s="24">
        <v>1.0186067281929145</v>
      </c>
      <c r="J15836" s="27">
        <f t="shared" si="1735"/>
        <v>1.0692436579776856</v>
      </c>
      <c r="K15836" s="27">
        <f t="shared" si="1736"/>
        <v>56.756400335335208</v>
      </c>
      <c r="L15836" s="27" t="s">
        <v>23</v>
      </c>
    </row>
    <row r="15837" spans="1:12">
      <c r="A15837" s="27">
        <f t="shared" si="1730"/>
        <v>15833</v>
      </c>
      <c r="B15837" s="27">
        <v>3</v>
      </c>
      <c r="C15837" s="27">
        <f t="shared" si="1731"/>
        <v>0</v>
      </c>
      <c r="D15837" s="27">
        <f t="shared" si="1732"/>
        <v>0</v>
      </c>
      <c r="E15837" s="27">
        <f t="shared" si="1733"/>
        <v>1</v>
      </c>
      <c r="F15837" s="27">
        <f t="shared" si="1734"/>
        <v>0</v>
      </c>
      <c r="G15837" s="22">
        <v>21240.509865522399</v>
      </c>
      <c r="H15837" s="23">
        <v>0.15196548304360899</v>
      </c>
      <c r="I15837" s="24">
        <v>1.1250387837418554</v>
      </c>
      <c r="J15837" s="27">
        <f t="shared" si="1735"/>
        <v>1.3339467886334242</v>
      </c>
      <c r="K15837" s="27">
        <f t="shared" si="1736"/>
        <v>926.99010957900953</v>
      </c>
      <c r="L15837" s="27" t="s">
        <v>22</v>
      </c>
    </row>
    <row r="15838" spans="1:12">
      <c r="A15838" s="27">
        <f t="shared" si="1730"/>
        <v>15834</v>
      </c>
      <c r="B15838" s="27">
        <v>3</v>
      </c>
      <c r="C15838" s="27">
        <f t="shared" si="1731"/>
        <v>0</v>
      </c>
      <c r="D15838" s="27">
        <f t="shared" si="1732"/>
        <v>0</v>
      </c>
      <c r="E15838" s="27">
        <f t="shared" si="1733"/>
        <v>1</v>
      </c>
      <c r="F15838" s="27">
        <f t="shared" si="1734"/>
        <v>0</v>
      </c>
      <c r="G15838" s="22">
        <v>31941.710100591201</v>
      </c>
      <c r="H15838" s="23">
        <v>2.4399028163589902E-2</v>
      </c>
      <c r="I15838" s="24">
        <v>1.1890709156193895</v>
      </c>
      <c r="J15838" s="27">
        <f t="shared" si="1735"/>
        <v>1.0869029266639589</v>
      </c>
      <c r="K15838" s="27">
        <f t="shared" si="1736"/>
        <v>333.41708761179638</v>
      </c>
      <c r="L15838" s="27" t="s">
        <v>22</v>
      </c>
    </row>
    <row r="15839" spans="1:12">
      <c r="A15839" s="27">
        <f t="shared" si="1730"/>
        <v>15835</v>
      </c>
      <c r="B15839" s="27">
        <v>3</v>
      </c>
      <c r="C15839" s="27">
        <f t="shared" si="1731"/>
        <v>0</v>
      </c>
      <c r="D15839" s="27">
        <f t="shared" si="1732"/>
        <v>0</v>
      </c>
      <c r="E15839" s="27">
        <f t="shared" si="1733"/>
        <v>1</v>
      </c>
      <c r="F15839" s="27">
        <f t="shared" si="1734"/>
        <v>0</v>
      </c>
      <c r="G15839" s="22">
        <v>67162.770007133498</v>
      </c>
      <c r="H15839" s="23">
        <v>0.175594950459453</v>
      </c>
      <c r="I15839" s="24">
        <v>1.0946419899638482</v>
      </c>
      <c r="J15839" s="27">
        <f t="shared" si="1735"/>
        <v>1.3855255195473579</v>
      </c>
      <c r="K15839" s="27">
        <f t="shared" si="1736"/>
        <v>5682.8587571481794</v>
      </c>
      <c r="L15839" s="27" t="s">
        <v>23</v>
      </c>
    </row>
    <row r="15840" spans="1:12">
      <c r="A15840" s="27">
        <f t="shared" si="1730"/>
        <v>15836</v>
      </c>
      <c r="B15840" s="27">
        <v>3</v>
      </c>
      <c r="C15840" s="27">
        <f t="shared" si="1731"/>
        <v>0</v>
      </c>
      <c r="D15840" s="27">
        <f t="shared" si="1732"/>
        <v>0</v>
      </c>
      <c r="E15840" s="27">
        <f t="shared" si="1733"/>
        <v>1</v>
      </c>
      <c r="F15840" s="27">
        <f t="shared" si="1734"/>
        <v>0</v>
      </c>
      <c r="G15840" s="22">
        <v>59102.070000864602</v>
      </c>
      <c r="H15840" s="23">
        <v>1.53320674233962E-3</v>
      </c>
      <c r="I15840" s="24">
        <v>1.2497195820296358</v>
      </c>
      <c r="J15840" s="27">
        <f t="shared" si="1735"/>
        <v>1.047724739981728</v>
      </c>
      <c r="K15840" s="27">
        <f t="shared" si="1736"/>
        <v>2411.4777082468313</v>
      </c>
      <c r="L15840" s="27" t="s">
        <v>23</v>
      </c>
    </row>
    <row r="15841" spans="1:12">
      <c r="A15841" s="27">
        <f t="shared" si="1730"/>
        <v>15837</v>
      </c>
      <c r="B15841" s="27">
        <v>3</v>
      </c>
      <c r="C15841" s="27">
        <f t="shared" si="1731"/>
        <v>0</v>
      </c>
      <c r="D15841" s="27">
        <f t="shared" si="1732"/>
        <v>0</v>
      </c>
      <c r="E15841" s="27">
        <f t="shared" si="1733"/>
        <v>1</v>
      </c>
      <c r="F15841" s="27">
        <f t="shared" si="1734"/>
        <v>0</v>
      </c>
      <c r="G15841" s="22">
        <v>68556.690021812901</v>
      </c>
      <c r="H15841" s="23">
        <v>2.9627974034649798E-2</v>
      </c>
      <c r="I15841" s="24">
        <v>0.98463319650563097</v>
      </c>
      <c r="J15841" s="27">
        <f t="shared" si="1735"/>
        <v>1.0960660455282571</v>
      </c>
      <c r="K15841" s="27">
        <f t="shared" si="1736"/>
        <v>851.28760499406906</v>
      </c>
      <c r="L15841" s="27" t="s">
        <v>22</v>
      </c>
    </row>
    <row r="15842" spans="1:12">
      <c r="A15842" s="27">
        <f t="shared" si="1730"/>
        <v>15838</v>
      </c>
      <c r="B15842" s="27">
        <v>3</v>
      </c>
      <c r="C15842" s="27">
        <f t="shared" si="1731"/>
        <v>0</v>
      </c>
      <c r="D15842" s="27">
        <f t="shared" si="1732"/>
        <v>0</v>
      </c>
      <c r="E15842" s="27">
        <f t="shared" si="1733"/>
        <v>1</v>
      </c>
      <c r="F15842" s="27">
        <f t="shared" si="1734"/>
        <v>0</v>
      </c>
      <c r="G15842" s="22">
        <v>62815.320012331002</v>
      </c>
      <c r="H15842" s="23">
        <v>3.4384831730611999E-2</v>
      </c>
      <c r="I15842" s="24">
        <v>1.1506235273834837</v>
      </c>
      <c r="J15842" s="27">
        <f t="shared" si="1735"/>
        <v>1.1044689706624349</v>
      </c>
      <c r="K15842" s="27">
        <f t="shared" si="1736"/>
        <v>133.81190241477088</v>
      </c>
      <c r="L15842" s="27" t="s">
        <v>22</v>
      </c>
    </row>
    <row r="15843" spans="1:12">
      <c r="A15843" s="27">
        <f t="shared" si="1730"/>
        <v>15839</v>
      </c>
      <c r="B15843" s="27">
        <v>3</v>
      </c>
      <c r="C15843" s="27">
        <f t="shared" si="1731"/>
        <v>0</v>
      </c>
      <c r="D15843" s="27">
        <f t="shared" si="1732"/>
        <v>0</v>
      </c>
      <c r="E15843" s="27">
        <f t="shared" si="1733"/>
        <v>1</v>
      </c>
      <c r="F15843" s="27">
        <f t="shared" si="1734"/>
        <v>0</v>
      </c>
      <c r="G15843" s="22">
        <v>62265.270017474897</v>
      </c>
      <c r="H15843" s="23">
        <v>4.3561564263439101E-2</v>
      </c>
      <c r="I15843" s="24">
        <v>1.2228978457261988</v>
      </c>
      <c r="J15843" s="27">
        <f t="shared" si="1735"/>
        <v>1.120861991477738</v>
      </c>
      <c r="K15843" s="27">
        <f t="shared" si="1736"/>
        <v>648.26337409568578</v>
      </c>
      <c r="L15843" s="27" t="s">
        <v>23</v>
      </c>
    </row>
    <row r="15844" spans="1:12">
      <c r="A15844" s="27">
        <f t="shared" si="1730"/>
        <v>15840</v>
      </c>
      <c r="B15844" s="27">
        <v>3</v>
      </c>
      <c r="C15844" s="27">
        <f t="shared" si="1731"/>
        <v>0</v>
      </c>
      <c r="D15844" s="27">
        <f t="shared" si="1732"/>
        <v>0</v>
      </c>
      <c r="E15844" s="27">
        <f t="shared" si="1733"/>
        <v>1</v>
      </c>
      <c r="F15844" s="27">
        <f t="shared" si="1734"/>
        <v>0</v>
      </c>
      <c r="G15844" s="22">
        <v>44082.689751148202</v>
      </c>
      <c r="H15844" s="23">
        <v>1.3791186857006101E-4</v>
      </c>
      <c r="I15844" s="24">
        <v>1.0860190819622868</v>
      </c>
      <c r="J15844" s="27">
        <f t="shared" si="1735"/>
        <v>1.045380289844853</v>
      </c>
      <c r="K15844" s="27">
        <f t="shared" si="1736"/>
        <v>72.803065758348197</v>
      </c>
      <c r="L15844" s="27" t="s">
        <v>22</v>
      </c>
    </row>
    <row r="15845" spans="1:12">
      <c r="A15845" s="27">
        <f t="shared" si="1730"/>
        <v>15841</v>
      </c>
      <c r="B15845" s="27">
        <v>3</v>
      </c>
      <c r="C15845" s="27">
        <f t="shared" si="1731"/>
        <v>0</v>
      </c>
      <c r="D15845" s="27">
        <f t="shared" si="1732"/>
        <v>0</v>
      </c>
      <c r="E15845" s="27">
        <f t="shared" si="1733"/>
        <v>1</v>
      </c>
      <c r="F15845" s="27">
        <f t="shared" si="1734"/>
        <v>0</v>
      </c>
      <c r="G15845" s="22">
        <v>42832.689808547497</v>
      </c>
      <c r="H15845" s="23">
        <v>6.5111657674012599E-3</v>
      </c>
      <c r="I15845" s="24">
        <v>1.0622109158186863</v>
      </c>
      <c r="J15845" s="27">
        <f t="shared" si="1735"/>
        <v>1.0561318999434037</v>
      </c>
      <c r="K15845" s="27">
        <f t="shared" si="1736"/>
        <v>1.5828578090837671</v>
      </c>
      <c r="L15845" s="27" t="s">
        <v>23</v>
      </c>
    </row>
    <row r="15846" spans="1:12">
      <c r="A15846" s="27">
        <f t="shared" si="1730"/>
        <v>15842</v>
      </c>
      <c r="B15846" s="27">
        <v>3</v>
      </c>
      <c r="C15846" s="27">
        <f t="shared" si="1731"/>
        <v>0</v>
      </c>
      <c r="D15846" s="27">
        <f t="shared" si="1732"/>
        <v>0</v>
      </c>
      <c r="E15846" s="27">
        <f t="shared" si="1733"/>
        <v>1</v>
      </c>
      <c r="F15846" s="27">
        <f t="shared" si="1734"/>
        <v>0</v>
      </c>
      <c r="G15846" s="22">
        <v>45191.4198195934</v>
      </c>
      <c r="H15846" s="23">
        <v>1.7644452767384799E-3</v>
      </c>
      <c r="I15846" s="24">
        <v>0.97802759325498212</v>
      </c>
      <c r="J15846" s="27">
        <f t="shared" si="1735"/>
        <v>1.0481137870837993</v>
      </c>
      <c r="K15846" s="27">
        <f t="shared" si="1736"/>
        <v>221.98362387061425</v>
      </c>
      <c r="L15846" s="27" t="s">
        <v>23</v>
      </c>
    </row>
    <row r="15847" spans="1:12">
      <c r="A15847" s="27">
        <f t="shared" si="1730"/>
        <v>15843</v>
      </c>
      <c r="B15847" s="27">
        <v>3</v>
      </c>
      <c r="C15847" s="27">
        <f t="shared" si="1731"/>
        <v>0</v>
      </c>
      <c r="D15847" s="27">
        <f t="shared" si="1732"/>
        <v>0</v>
      </c>
      <c r="E15847" s="27">
        <f t="shared" si="1733"/>
        <v>1</v>
      </c>
      <c r="F15847" s="27">
        <f t="shared" si="1734"/>
        <v>0</v>
      </c>
      <c r="G15847" s="22">
        <v>20346.709913015351</v>
      </c>
      <c r="H15847" s="23">
        <v>1.5450271270288999E-2</v>
      </c>
      <c r="I15847" s="24">
        <v>1.129560564293822</v>
      </c>
      <c r="J15847" s="27">
        <f t="shared" si="1735"/>
        <v>1.0713986492942078</v>
      </c>
      <c r="K15847" s="27">
        <f t="shared" si="1736"/>
        <v>68.829020319449754</v>
      </c>
      <c r="L15847" s="27" t="s">
        <v>22</v>
      </c>
    </row>
    <row r="15848" spans="1:12">
      <c r="A15848" s="27">
        <f t="shared" si="1730"/>
        <v>15844</v>
      </c>
      <c r="B15848" s="27">
        <v>3</v>
      </c>
      <c r="C15848" s="27">
        <f t="shared" si="1731"/>
        <v>0</v>
      </c>
      <c r="D15848" s="27">
        <f t="shared" si="1732"/>
        <v>0</v>
      </c>
      <c r="E15848" s="27">
        <f t="shared" si="1733"/>
        <v>1</v>
      </c>
      <c r="F15848" s="27">
        <f t="shared" si="1734"/>
        <v>0</v>
      </c>
      <c r="G15848" s="22">
        <v>57469.750013351397</v>
      </c>
      <c r="H15848" s="23">
        <v>0.27628722883194501</v>
      </c>
      <c r="I15848" s="24">
        <v>1.0720354237166103</v>
      </c>
      <c r="J15848" s="27">
        <f t="shared" si="1735"/>
        <v>1.6286352421919452</v>
      </c>
      <c r="K15848" s="27">
        <f t="shared" si="1736"/>
        <v>17804.32153334863</v>
      </c>
      <c r="L15848" s="27" t="s">
        <v>22</v>
      </c>
    </row>
    <row r="15849" spans="1:12">
      <c r="A15849" s="27">
        <f t="shared" si="1730"/>
        <v>15845</v>
      </c>
      <c r="B15849" s="27">
        <v>3</v>
      </c>
      <c r="C15849" s="27">
        <f t="shared" si="1731"/>
        <v>0</v>
      </c>
      <c r="D15849" s="27">
        <f t="shared" si="1732"/>
        <v>0</v>
      </c>
      <c r="E15849" s="27">
        <f t="shared" si="1733"/>
        <v>1</v>
      </c>
      <c r="F15849" s="27">
        <f t="shared" si="1734"/>
        <v>0</v>
      </c>
      <c r="G15849" s="22">
        <v>48669.709998846098</v>
      </c>
      <c r="H15849" s="23">
        <v>5.9828363821267901E-4</v>
      </c>
      <c r="I15849" s="24">
        <v>1.1544828716603834</v>
      </c>
      <c r="J15849" s="27">
        <f t="shared" si="1735"/>
        <v>1.0461532509840767</v>
      </c>
      <c r="K15849" s="27">
        <f t="shared" si="1736"/>
        <v>571.15397460902534</v>
      </c>
      <c r="L15849" s="27" t="s">
        <v>23</v>
      </c>
    </row>
    <row r="15850" spans="1:12">
      <c r="A15850" s="27">
        <f t="shared" si="1730"/>
        <v>15846</v>
      </c>
      <c r="B15850" s="27">
        <v>3</v>
      </c>
      <c r="C15850" s="27">
        <f t="shared" si="1731"/>
        <v>0</v>
      </c>
      <c r="D15850" s="27">
        <f t="shared" si="1732"/>
        <v>0</v>
      </c>
      <c r="E15850" s="27">
        <f t="shared" si="1733"/>
        <v>1</v>
      </c>
      <c r="F15850" s="27">
        <f t="shared" si="1734"/>
        <v>0</v>
      </c>
      <c r="G15850" s="22">
        <v>51494.4500097036</v>
      </c>
      <c r="H15850" s="23">
        <v>0.27262526090191702</v>
      </c>
      <c r="I15850" s="24">
        <v>1.1706166819871309</v>
      </c>
      <c r="J15850" s="27">
        <f t="shared" si="1735"/>
        <v>1.6190880324149426</v>
      </c>
      <c r="K15850" s="27">
        <f t="shared" si="1736"/>
        <v>10356.901185546267</v>
      </c>
      <c r="L15850" s="27" t="s">
        <v>22</v>
      </c>
    </row>
    <row r="15851" spans="1:12">
      <c r="A15851" s="27">
        <f t="shared" si="1730"/>
        <v>15847</v>
      </c>
      <c r="B15851" s="27">
        <v>3</v>
      </c>
      <c r="C15851" s="27">
        <f t="shared" si="1731"/>
        <v>0</v>
      </c>
      <c r="D15851" s="27">
        <f t="shared" si="1732"/>
        <v>0</v>
      </c>
      <c r="E15851" s="27">
        <f t="shared" si="1733"/>
        <v>1</v>
      </c>
      <c r="F15851" s="27">
        <f t="shared" si="1734"/>
        <v>0</v>
      </c>
      <c r="G15851" s="22">
        <v>49262.200014233596</v>
      </c>
      <c r="H15851" s="23">
        <v>3.7538317382342E-2</v>
      </c>
      <c r="I15851" s="24">
        <v>1.0384181734664051</v>
      </c>
      <c r="J15851" s="27">
        <f t="shared" si="1735"/>
        <v>1.1100750392787839</v>
      </c>
      <c r="K15851" s="27">
        <f t="shared" si="1736"/>
        <v>252.94693458050907</v>
      </c>
      <c r="L15851" s="27" t="s">
        <v>22</v>
      </c>
    </row>
    <row r="15852" spans="1:12">
      <c r="A15852" s="27">
        <f t="shared" si="1730"/>
        <v>15848</v>
      </c>
      <c r="B15852" s="27">
        <v>3</v>
      </c>
      <c r="C15852" s="27">
        <f t="shared" si="1731"/>
        <v>0</v>
      </c>
      <c r="D15852" s="27">
        <f t="shared" si="1732"/>
        <v>0</v>
      </c>
      <c r="E15852" s="27">
        <f t="shared" si="1733"/>
        <v>1</v>
      </c>
      <c r="F15852" s="27">
        <f t="shared" si="1734"/>
        <v>0</v>
      </c>
      <c r="G15852" s="22">
        <v>38913.210005879402</v>
      </c>
      <c r="H15852" s="23">
        <v>0.27735621758890999</v>
      </c>
      <c r="I15852" s="24">
        <v>1.0600447141488343</v>
      </c>
      <c r="J15852" s="27">
        <f t="shared" si="1735"/>
        <v>1.6314328308689892</v>
      </c>
      <c r="K15852" s="27">
        <f t="shared" si="1736"/>
        <v>12704.555239816704</v>
      </c>
      <c r="L15852" s="27" t="s">
        <v>22</v>
      </c>
    </row>
    <row r="15853" spans="1:12">
      <c r="A15853" s="27">
        <f t="shared" si="1730"/>
        <v>15849</v>
      </c>
      <c r="B15853" s="27">
        <v>3</v>
      </c>
      <c r="C15853" s="27">
        <f t="shared" si="1731"/>
        <v>0</v>
      </c>
      <c r="D15853" s="27">
        <f t="shared" si="1732"/>
        <v>0</v>
      </c>
      <c r="E15853" s="27">
        <f t="shared" si="1733"/>
        <v>1</v>
      </c>
      <c r="F15853" s="27">
        <f t="shared" si="1734"/>
        <v>0</v>
      </c>
      <c r="G15853" s="22">
        <v>20505.845006227501</v>
      </c>
      <c r="H15853" s="23">
        <v>-3.0737966508933802E-3</v>
      </c>
      <c r="I15853" s="24">
        <v>1.0499572370075967</v>
      </c>
      <c r="J15853" s="27">
        <f t="shared" si="1735"/>
        <v>1.0400037191272911</v>
      </c>
      <c r="K15853" s="27">
        <f t="shared" si="1736"/>
        <v>2.0315657024538747</v>
      </c>
      <c r="L15853" s="27" t="s">
        <v>23</v>
      </c>
    </row>
    <row r="15854" spans="1:12">
      <c r="A15854" s="27">
        <f t="shared" si="1730"/>
        <v>15850</v>
      </c>
      <c r="B15854" s="27">
        <v>3</v>
      </c>
      <c r="C15854" s="27">
        <f t="shared" si="1731"/>
        <v>0</v>
      </c>
      <c r="D15854" s="27">
        <f t="shared" si="1732"/>
        <v>0</v>
      </c>
      <c r="E15854" s="27">
        <f t="shared" si="1733"/>
        <v>1</v>
      </c>
      <c r="F15854" s="27">
        <f t="shared" si="1734"/>
        <v>0</v>
      </c>
      <c r="G15854" s="22">
        <v>64371.950000643701</v>
      </c>
      <c r="H15854" s="23">
        <v>0.27745307933970997</v>
      </c>
      <c r="I15854" s="24">
        <v>1.1194630440381148</v>
      </c>
      <c r="J15854" s="27">
        <f t="shared" si="1735"/>
        <v>1.6316865594787191</v>
      </c>
      <c r="K15854" s="27">
        <f t="shared" si="1736"/>
        <v>16889.457116698148</v>
      </c>
      <c r="L15854" s="27" t="s">
        <v>22</v>
      </c>
    </row>
    <row r="15855" spans="1:12">
      <c r="A15855" s="27">
        <f t="shared" si="1730"/>
        <v>15851</v>
      </c>
      <c r="B15855" s="27">
        <v>3</v>
      </c>
      <c r="C15855" s="27">
        <f t="shared" si="1731"/>
        <v>0</v>
      </c>
      <c r="D15855" s="27">
        <f t="shared" si="1732"/>
        <v>0</v>
      </c>
      <c r="E15855" s="27">
        <f t="shared" si="1733"/>
        <v>1</v>
      </c>
      <c r="F15855" s="27">
        <f t="shared" si="1734"/>
        <v>0</v>
      </c>
      <c r="G15855" s="22">
        <v>55439.990001395301</v>
      </c>
      <c r="H15855" s="23">
        <v>-7.3001814044174504E-5</v>
      </c>
      <c r="I15855" s="24">
        <v>1.0764502911365106</v>
      </c>
      <c r="J15855" s="27">
        <f t="shared" si="1735"/>
        <v>1.045026357958853</v>
      </c>
      <c r="K15855" s="27">
        <f t="shared" si="1736"/>
        <v>54.744970799801614</v>
      </c>
      <c r="L15855" s="27" t="s">
        <v>23</v>
      </c>
    </row>
    <row r="15856" spans="1:12">
      <c r="A15856" s="27">
        <f t="shared" si="1730"/>
        <v>15852</v>
      </c>
      <c r="B15856" s="27">
        <v>3</v>
      </c>
      <c r="C15856" s="27">
        <f t="shared" si="1731"/>
        <v>0</v>
      </c>
      <c r="D15856" s="27">
        <f t="shared" si="1732"/>
        <v>0</v>
      </c>
      <c r="E15856" s="27">
        <f t="shared" si="1733"/>
        <v>1</v>
      </c>
      <c r="F15856" s="27">
        <f t="shared" si="1734"/>
        <v>0</v>
      </c>
      <c r="G15856" s="22">
        <v>62776.030007839203</v>
      </c>
      <c r="H15856" s="23">
        <v>0.27331803730869703</v>
      </c>
      <c r="I15856" s="24">
        <v>1.1499999999999999</v>
      </c>
      <c r="J15856" s="27">
        <f t="shared" si="1735"/>
        <v>1.6208898849965092</v>
      </c>
      <c r="K15856" s="27">
        <f t="shared" si="1736"/>
        <v>13919.786381184966</v>
      </c>
      <c r="L15856" s="27" t="s">
        <v>23</v>
      </c>
    </row>
    <row r="15857" spans="1:12">
      <c r="A15857" s="27">
        <f t="shared" si="1730"/>
        <v>15853</v>
      </c>
      <c r="B15857" s="27">
        <v>3</v>
      </c>
      <c r="C15857" s="27">
        <f t="shared" si="1731"/>
        <v>0</v>
      </c>
      <c r="D15857" s="27">
        <f t="shared" si="1732"/>
        <v>0</v>
      </c>
      <c r="E15857" s="27">
        <f t="shared" si="1733"/>
        <v>1</v>
      </c>
      <c r="F15857" s="27">
        <f t="shared" si="1734"/>
        <v>0</v>
      </c>
      <c r="G15857" s="22">
        <v>58048.110003128597</v>
      </c>
      <c r="H15857" s="23">
        <v>3.7536329871558902E-2</v>
      </c>
      <c r="I15857" s="24">
        <v>1.0564973755142573</v>
      </c>
      <c r="J15857" s="27">
        <f t="shared" si="1735"/>
        <v>1.1100714970607017</v>
      </c>
      <c r="K15857" s="27">
        <f t="shared" si="1736"/>
        <v>166.60890165091527</v>
      </c>
      <c r="L15857" s="27" t="s">
        <v>22</v>
      </c>
    </row>
    <row r="15858" spans="1:12">
      <c r="A15858" s="27">
        <f t="shared" si="1730"/>
        <v>15854</v>
      </c>
      <c r="B15858" s="27">
        <v>3</v>
      </c>
      <c r="C15858" s="27">
        <f t="shared" si="1731"/>
        <v>0</v>
      </c>
      <c r="D15858" s="27">
        <f t="shared" si="1732"/>
        <v>0</v>
      </c>
      <c r="E15858" s="27">
        <f t="shared" si="1733"/>
        <v>1</v>
      </c>
      <c r="F15858" s="27">
        <f t="shared" si="1734"/>
        <v>0</v>
      </c>
      <c r="G15858" s="22">
        <v>37202.880075693152</v>
      </c>
      <c r="H15858" s="23">
        <v>2.2562999018063499E-2</v>
      </c>
      <c r="I15858" s="24">
        <v>1.2859135285913528</v>
      </c>
      <c r="J15858" s="27">
        <f t="shared" si="1735"/>
        <v>1.0837037034404515</v>
      </c>
      <c r="K15858" s="27">
        <f t="shared" si="1736"/>
        <v>1521.1816208947189</v>
      </c>
      <c r="L15858" s="27" t="s">
        <v>23</v>
      </c>
    </row>
    <row r="15859" spans="1:12">
      <c r="A15859" s="27">
        <f t="shared" si="1730"/>
        <v>15855</v>
      </c>
      <c r="B15859" s="27">
        <v>3</v>
      </c>
      <c r="C15859" s="27">
        <f t="shared" si="1731"/>
        <v>0</v>
      </c>
      <c r="D15859" s="27">
        <f t="shared" si="1732"/>
        <v>0</v>
      </c>
      <c r="E15859" s="27">
        <f t="shared" si="1733"/>
        <v>1</v>
      </c>
      <c r="F15859" s="27">
        <f t="shared" si="1734"/>
        <v>0</v>
      </c>
      <c r="G15859" s="22">
        <v>71885.120136976198</v>
      </c>
      <c r="H15859" s="23">
        <v>0.16173786734861501</v>
      </c>
      <c r="I15859" s="24">
        <v>1.1148078260005958</v>
      </c>
      <c r="J15859" s="27">
        <f t="shared" si="1735"/>
        <v>1.3550410649721758</v>
      </c>
      <c r="K15859" s="27">
        <f t="shared" si="1736"/>
        <v>4148.6347079868765</v>
      </c>
      <c r="L15859" s="27" t="s">
        <v>22</v>
      </c>
    </row>
    <row r="15860" spans="1:12">
      <c r="A15860" s="27">
        <f t="shared" si="1730"/>
        <v>15856</v>
      </c>
      <c r="B15860" s="27">
        <v>3</v>
      </c>
      <c r="C15860" s="27">
        <f t="shared" si="1731"/>
        <v>0</v>
      </c>
      <c r="D15860" s="27">
        <f t="shared" si="1732"/>
        <v>0</v>
      </c>
      <c r="E15860" s="27">
        <f t="shared" si="1733"/>
        <v>1</v>
      </c>
      <c r="F15860" s="27">
        <f t="shared" si="1734"/>
        <v>0</v>
      </c>
      <c r="G15860" s="22">
        <v>56257.649998426401</v>
      </c>
      <c r="H15860" s="23">
        <v>-1.1642037104245499E-4</v>
      </c>
      <c r="I15860" s="24">
        <v>1.2899888489654319</v>
      </c>
      <c r="J15860" s="27">
        <f t="shared" si="1735"/>
        <v>1.0449535126396325</v>
      </c>
      <c r="K15860" s="27">
        <f t="shared" si="1736"/>
        <v>3377.8396013400261</v>
      </c>
      <c r="L15860" s="27" t="s">
        <v>22</v>
      </c>
    </row>
    <row r="15861" spans="1:12">
      <c r="A15861" s="27">
        <f t="shared" si="1730"/>
        <v>15857</v>
      </c>
      <c r="B15861" s="27">
        <v>3</v>
      </c>
      <c r="C15861" s="27">
        <f t="shared" si="1731"/>
        <v>0</v>
      </c>
      <c r="D15861" s="27">
        <f t="shared" si="1732"/>
        <v>0</v>
      </c>
      <c r="E15861" s="27">
        <f t="shared" si="1733"/>
        <v>1</v>
      </c>
      <c r="F15861" s="27">
        <f t="shared" si="1734"/>
        <v>0</v>
      </c>
      <c r="G15861" s="22">
        <v>86902.330133199706</v>
      </c>
      <c r="H15861" s="23">
        <v>1.7810069403393199E-2</v>
      </c>
      <c r="I15861" s="24">
        <v>0.94734901253790049</v>
      </c>
      <c r="J15861" s="27">
        <f t="shared" si="1735"/>
        <v>1.075465545312585</v>
      </c>
      <c r="K15861" s="27">
        <f t="shared" si="1736"/>
        <v>1426.4014612584012</v>
      </c>
      <c r="L15861" s="27" t="s">
        <v>22</v>
      </c>
    </row>
    <row r="15862" spans="1:12">
      <c r="A15862" s="27">
        <f t="shared" si="1730"/>
        <v>15858</v>
      </c>
      <c r="B15862" s="27">
        <v>3</v>
      </c>
      <c r="C15862" s="27">
        <f t="shared" si="1731"/>
        <v>0</v>
      </c>
      <c r="D15862" s="27">
        <f t="shared" si="1732"/>
        <v>0</v>
      </c>
      <c r="E15862" s="27">
        <f t="shared" si="1733"/>
        <v>1</v>
      </c>
      <c r="F15862" s="27">
        <f t="shared" si="1734"/>
        <v>0</v>
      </c>
      <c r="G15862" s="22">
        <v>76002.420123219505</v>
      </c>
      <c r="H15862" s="23">
        <v>0.158100072939443</v>
      </c>
      <c r="I15862" s="24">
        <v>1.0347293633729082</v>
      </c>
      <c r="J15862" s="27">
        <f t="shared" si="1735"/>
        <v>1.3471499725892129</v>
      </c>
      <c r="K15862" s="27">
        <f t="shared" si="1736"/>
        <v>7418.3406368833421</v>
      </c>
      <c r="L15862" s="27" t="s">
        <v>22</v>
      </c>
    </row>
    <row r="15863" spans="1:12">
      <c r="A15863" s="27">
        <f t="shared" si="1730"/>
        <v>15859</v>
      </c>
      <c r="B15863" s="27">
        <v>3</v>
      </c>
      <c r="C15863" s="27">
        <f t="shared" si="1731"/>
        <v>0</v>
      </c>
      <c r="D15863" s="27">
        <f t="shared" si="1732"/>
        <v>0</v>
      </c>
      <c r="E15863" s="27">
        <f t="shared" si="1733"/>
        <v>1</v>
      </c>
      <c r="F15863" s="27">
        <f t="shared" si="1734"/>
        <v>0</v>
      </c>
      <c r="G15863" s="22">
        <v>66836.930157780604</v>
      </c>
      <c r="H15863" s="23">
        <v>2.6709394535800401E-2</v>
      </c>
      <c r="I15863" s="24">
        <v>1.135221465076661</v>
      </c>
      <c r="J15863" s="27">
        <f t="shared" si="1735"/>
        <v>1.0909420906867944</v>
      </c>
      <c r="K15863" s="27">
        <f t="shared" si="1736"/>
        <v>131.04469575052289</v>
      </c>
      <c r="L15863" s="27" t="s">
        <v>23</v>
      </c>
    </row>
    <row r="15864" spans="1:12">
      <c r="A15864" s="27">
        <f t="shared" si="1730"/>
        <v>15860</v>
      </c>
      <c r="B15864" s="27">
        <v>3</v>
      </c>
      <c r="C15864" s="27">
        <f t="shared" si="1731"/>
        <v>0</v>
      </c>
      <c r="D15864" s="27">
        <f t="shared" si="1732"/>
        <v>0</v>
      </c>
      <c r="E15864" s="27">
        <f t="shared" si="1733"/>
        <v>1</v>
      </c>
      <c r="F15864" s="27">
        <f t="shared" si="1734"/>
        <v>0</v>
      </c>
      <c r="G15864" s="22">
        <v>147821.69999813999</v>
      </c>
      <c r="H15864" s="23">
        <v>3.1402578799481898E-4</v>
      </c>
      <c r="I15864" s="24">
        <v>1.0389624693669632</v>
      </c>
      <c r="J15864" s="27">
        <f t="shared" si="1735"/>
        <v>1.0456759164717189</v>
      </c>
      <c r="K15864" s="27">
        <f t="shared" si="1736"/>
        <v>6.6623790127795761</v>
      </c>
      <c r="L15864" s="27" t="s">
        <v>22</v>
      </c>
    </row>
    <row r="15865" spans="1:12">
      <c r="A15865" s="27">
        <f t="shared" si="1730"/>
        <v>15861</v>
      </c>
      <c r="B15865" s="27">
        <v>3</v>
      </c>
      <c r="C15865" s="27">
        <f t="shared" si="1731"/>
        <v>0</v>
      </c>
      <c r="D15865" s="27">
        <f t="shared" si="1732"/>
        <v>0</v>
      </c>
      <c r="E15865" s="27">
        <f t="shared" si="1733"/>
        <v>1</v>
      </c>
      <c r="F15865" s="27">
        <f t="shared" si="1734"/>
        <v>0</v>
      </c>
      <c r="G15865" s="22">
        <v>15531.6098811626</v>
      </c>
      <c r="H15865" s="23">
        <v>2.4175821374719099E-3</v>
      </c>
      <c r="I15865" s="24">
        <v>0.99701556171392025</v>
      </c>
      <c r="J15865" s="27">
        <f t="shared" si="1735"/>
        <v>1.0492134371656747</v>
      </c>
      <c r="K15865" s="27">
        <f t="shared" si="1736"/>
        <v>42.31770698355998</v>
      </c>
      <c r="L15865" s="27" t="s">
        <v>23</v>
      </c>
    </row>
    <row r="15866" spans="1:12">
      <c r="A15866" s="27">
        <f t="shared" si="1730"/>
        <v>15862</v>
      </c>
      <c r="B15866" s="27">
        <v>3</v>
      </c>
      <c r="C15866" s="27">
        <f t="shared" si="1731"/>
        <v>0</v>
      </c>
      <c r="D15866" s="27">
        <f t="shared" si="1732"/>
        <v>0</v>
      </c>
      <c r="E15866" s="27">
        <f t="shared" si="1733"/>
        <v>1</v>
      </c>
      <c r="F15866" s="27">
        <f t="shared" si="1734"/>
        <v>0</v>
      </c>
      <c r="G15866" s="22">
        <v>22729.889841556502</v>
      </c>
      <c r="H15866" s="23">
        <v>3.3082667370648499E-3</v>
      </c>
      <c r="I15866" s="24">
        <v>0.96924198250728866</v>
      </c>
      <c r="J15866" s="27">
        <f t="shared" si="1735"/>
        <v>1.0507148927992755</v>
      </c>
      <c r="K15866" s="27">
        <f t="shared" si="1736"/>
        <v>150.87726086958676</v>
      </c>
      <c r="L15866" s="27" t="s">
        <v>22</v>
      </c>
    </row>
    <row r="15867" spans="1:12">
      <c r="A15867" s="27">
        <f t="shared" si="1730"/>
        <v>15863</v>
      </c>
      <c r="B15867" s="27">
        <v>3</v>
      </c>
      <c r="C15867" s="27">
        <f t="shared" si="1731"/>
        <v>0</v>
      </c>
      <c r="D15867" s="27">
        <f t="shared" si="1732"/>
        <v>0</v>
      </c>
      <c r="E15867" s="27">
        <f t="shared" si="1733"/>
        <v>1</v>
      </c>
      <c r="F15867" s="27">
        <f t="shared" si="1734"/>
        <v>0</v>
      </c>
      <c r="G15867" s="22">
        <v>14298.054915726199</v>
      </c>
      <c r="H15867" s="23">
        <v>-1.7094496967775901E-3</v>
      </c>
      <c r="I15867" s="24">
        <v>0.93953381029309946</v>
      </c>
      <c r="J15867" s="27">
        <f t="shared" si="1735"/>
        <v>1.0422843217469862</v>
      </c>
      <c r="K15867" s="27">
        <f t="shared" si="1736"/>
        <v>150.95411118448018</v>
      </c>
      <c r="L15867" s="27" t="s">
        <v>22</v>
      </c>
    </row>
    <row r="15868" spans="1:12">
      <c r="A15868" s="27">
        <f t="shared" si="1730"/>
        <v>15864</v>
      </c>
      <c r="B15868" s="27">
        <v>3</v>
      </c>
      <c r="C15868" s="27">
        <f t="shared" si="1731"/>
        <v>0</v>
      </c>
      <c r="D15868" s="27">
        <f t="shared" si="1732"/>
        <v>0</v>
      </c>
      <c r="E15868" s="27">
        <f t="shared" si="1733"/>
        <v>1</v>
      </c>
      <c r="F15868" s="27">
        <f t="shared" si="1734"/>
        <v>0</v>
      </c>
      <c r="G15868" s="22">
        <v>28952.109833002101</v>
      </c>
      <c r="H15868" s="23">
        <v>-3.68038676519951E-3</v>
      </c>
      <c r="I15868" s="24">
        <v>0.85999546176537323</v>
      </c>
      <c r="J15868" s="27">
        <f t="shared" si="1735"/>
        <v>1.038991363926955</v>
      </c>
      <c r="K15868" s="27">
        <f t="shared" si="1736"/>
        <v>927.61207814306192</v>
      </c>
      <c r="L15868" s="27" t="s">
        <v>22</v>
      </c>
    </row>
    <row r="15869" spans="1:12">
      <c r="A15869" s="27">
        <f t="shared" si="1730"/>
        <v>15865</v>
      </c>
      <c r="B15869" s="27">
        <v>3</v>
      </c>
      <c r="C15869" s="27">
        <f t="shared" si="1731"/>
        <v>0</v>
      </c>
      <c r="D15869" s="27">
        <f t="shared" si="1732"/>
        <v>0</v>
      </c>
      <c r="E15869" s="27">
        <f t="shared" si="1733"/>
        <v>1</v>
      </c>
      <c r="F15869" s="27">
        <f t="shared" si="1734"/>
        <v>0</v>
      </c>
      <c r="G15869" s="22">
        <v>18359.179885208599</v>
      </c>
      <c r="H15869" s="23">
        <v>1.8340610317946999E-2</v>
      </c>
      <c r="I15869" s="24">
        <v>1.0116404011461317</v>
      </c>
      <c r="J15869" s="27">
        <f t="shared" si="1735"/>
        <v>1.0763820074303578</v>
      </c>
      <c r="K15869" s="27">
        <f t="shared" si="1736"/>
        <v>76.952054235921167</v>
      </c>
      <c r="L15869" s="27" t="s">
        <v>22</v>
      </c>
    </row>
    <row r="15870" spans="1:12">
      <c r="A15870" s="27">
        <f t="shared" si="1730"/>
        <v>15866</v>
      </c>
      <c r="B15870" s="27">
        <v>3</v>
      </c>
      <c r="C15870" s="27">
        <f t="shared" si="1731"/>
        <v>0</v>
      </c>
      <c r="D15870" s="27">
        <f t="shared" si="1732"/>
        <v>0</v>
      </c>
      <c r="E15870" s="27">
        <f t="shared" si="1733"/>
        <v>1</v>
      </c>
      <c r="F15870" s="27">
        <f t="shared" si="1734"/>
        <v>0</v>
      </c>
      <c r="G15870" s="22">
        <v>15915.089916348499</v>
      </c>
      <c r="H15870" s="23">
        <v>1.81344248355155E-2</v>
      </c>
      <c r="I15870" s="24">
        <v>1.0799918583350294</v>
      </c>
      <c r="J15870" s="27">
        <f t="shared" si="1735"/>
        <v>1.0760257476552726</v>
      </c>
      <c r="K15870" s="27">
        <f t="shared" si="1736"/>
        <v>0.25034490428896411</v>
      </c>
      <c r="L15870" s="27" t="s">
        <v>23</v>
      </c>
    </row>
    <row r="15871" spans="1:12">
      <c r="A15871" s="27">
        <f t="shared" si="1730"/>
        <v>15867</v>
      </c>
      <c r="B15871" s="27">
        <v>3</v>
      </c>
      <c r="C15871" s="27">
        <f t="shared" si="1731"/>
        <v>0</v>
      </c>
      <c r="D15871" s="27">
        <f t="shared" si="1732"/>
        <v>0</v>
      </c>
      <c r="E15871" s="27">
        <f t="shared" si="1733"/>
        <v>1</v>
      </c>
      <c r="F15871" s="27">
        <f t="shared" si="1734"/>
        <v>0</v>
      </c>
      <c r="G15871" s="22">
        <v>15250.059999764</v>
      </c>
      <c r="H15871" s="23">
        <v>1.25263106255447E-2</v>
      </c>
      <c r="I15871" s="24">
        <v>1.3821790540540539</v>
      </c>
      <c r="J15871" s="27">
        <f t="shared" si="1735"/>
        <v>1.0663807980226812</v>
      </c>
      <c r="K15871" s="27">
        <f t="shared" si="1736"/>
        <v>1520.8661960037361</v>
      </c>
      <c r="L15871" s="27" t="s">
        <v>23</v>
      </c>
    </row>
    <row r="15872" spans="1:12">
      <c r="A15872" s="27">
        <f t="shared" si="1730"/>
        <v>15868</v>
      </c>
      <c r="B15872" s="27">
        <v>3</v>
      </c>
      <c r="C15872" s="27">
        <f t="shared" si="1731"/>
        <v>0</v>
      </c>
      <c r="D15872" s="27">
        <f t="shared" si="1732"/>
        <v>0</v>
      </c>
      <c r="E15872" s="27">
        <f t="shared" si="1733"/>
        <v>1</v>
      </c>
      <c r="F15872" s="27">
        <f t="shared" si="1734"/>
        <v>0</v>
      </c>
      <c r="G15872" s="22">
        <v>14238.0998834372</v>
      </c>
      <c r="H15872" s="23">
        <v>-3.4130531319325098E-4</v>
      </c>
      <c r="I15872" s="24">
        <v>0.99443026224181941</v>
      </c>
      <c r="J15872" s="27">
        <f t="shared" si="1735"/>
        <v>1.0445762940345078</v>
      </c>
      <c r="K15872" s="27">
        <f t="shared" si="1736"/>
        <v>35.803474865168887</v>
      </c>
      <c r="L15872" s="27" t="s">
        <v>23</v>
      </c>
    </row>
    <row r="15873" spans="1:12">
      <c r="A15873" s="27">
        <f t="shared" si="1730"/>
        <v>15869</v>
      </c>
      <c r="B15873" s="27">
        <v>3</v>
      </c>
      <c r="C15873" s="27">
        <f t="shared" si="1731"/>
        <v>0</v>
      </c>
      <c r="D15873" s="27">
        <f t="shared" si="1732"/>
        <v>0</v>
      </c>
      <c r="E15873" s="27">
        <f t="shared" si="1733"/>
        <v>1</v>
      </c>
      <c r="F15873" s="27">
        <f t="shared" si="1734"/>
        <v>0</v>
      </c>
      <c r="G15873" s="22">
        <v>44580.979665040999</v>
      </c>
      <c r="H15873" s="23">
        <v>7.6514393125004304E-4</v>
      </c>
      <c r="I15873" s="24">
        <v>1.0172943889315911</v>
      </c>
      <c r="J15873" s="27">
        <f t="shared" si="1735"/>
        <v>1.0464335493996635</v>
      </c>
      <c r="K15873" s="27">
        <f t="shared" si="1736"/>
        <v>37.853294017162789</v>
      </c>
      <c r="L15873" s="27" t="s">
        <v>23</v>
      </c>
    </row>
    <row r="15874" spans="1:12">
      <c r="A15874" s="27">
        <f t="shared" si="1730"/>
        <v>15870</v>
      </c>
      <c r="B15874" s="27">
        <v>3</v>
      </c>
      <c r="C15874" s="27">
        <f t="shared" si="1731"/>
        <v>0</v>
      </c>
      <c r="D15874" s="27">
        <f t="shared" si="1732"/>
        <v>0</v>
      </c>
      <c r="E15874" s="27">
        <f t="shared" si="1733"/>
        <v>1</v>
      </c>
      <c r="F15874" s="27">
        <f t="shared" si="1734"/>
        <v>0</v>
      </c>
      <c r="G15874" s="22">
        <v>24320.894806861899</v>
      </c>
      <c r="H15874" s="23">
        <v>-1.4424403619071899E-3</v>
      </c>
      <c r="I15874" s="24">
        <v>0.97604832478752546</v>
      </c>
      <c r="J15874" s="27">
        <f t="shared" si="1735"/>
        <v>1.0427312315686916</v>
      </c>
      <c r="K15874" s="27">
        <f t="shared" si="1736"/>
        <v>108.14553543821917</v>
      </c>
      <c r="L15874" s="27" t="s">
        <v>23</v>
      </c>
    </row>
    <row r="15875" spans="1:12">
      <c r="A15875" s="27">
        <f t="shared" si="1730"/>
        <v>15871</v>
      </c>
      <c r="B15875" s="27">
        <v>3</v>
      </c>
      <c r="C15875" s="27">
        <f t="shared" si="1731"/>
        <v>0</v>
      </c>
      <c r="D15875" s="27">
        <f t="shared" si="1732"/>
        <v>0</v>
      </c>
      <c r="E15875" s="27">
        <f t="shared" si="1733"/>
        <v>1</v>
      </c>
      <c r="F15875" s="27">
        <f t="shared" si="1734"/>
        <v>0</v>
      </c>
      <c r="G15875" s="22">
        <v>51036.979628324501</v>
      </c>
      <c r="H15875" s="23">
        <v>-2.5730243346778498E-3</v>
      </c>
      <c r="I15875" s="24">
        <v>0.9390886650210154</v>
      </c>
      <c r="J15875" s="27">
        <f t="shared" si="1735"/>
        <v>1.04084021530257</v>
      </c>
      <c r="K15875" s="27">
        <f t="shared" si="1736"/>
        <v>528.40514128946347</v>
      </c>
      <c r="L15875" s="27" t="s">
        <v>23</v>
      </c>
    </row>
    <row r="15876" spans="1:12">
      <c r="A15876" s="27">
        <f t="shared" si="1730"/>
        <v>15872</v>
      </c>
      <c r="B15876" s="27">
        <v>3</v>
      </c>
      <c r="C15876" s="27">
        <f t="shared" si="1731"/>
        <v>0</v>
      </c>
      <c r="D15876" s="27">
        <f t="shared" si="1732"/>
        <v>0</v>
      </c>
      <c r="E15876" s="27">
        <f t="shared" si="1733"/>
        <v>1</v>
      </c>
      <c r="F15876" s="27">
        <f t="shared" si="1734"/>
        <v>0</v>
      </c>
      <c r="G15876" s="22">
        <v>48111.769684135899</v>
      </c>
      <c r="H15876" s="23">
        <v>3.77742653272461E-2</v>
      </c>
      <c r="I15876" s="24">
        <v>1.0932952725753673</v>
      </c>
      <c r="J15876" s="27">
        <f t="shared" si="1735"/>
        <v>1.1104956351023043</v>
      </c>
      <c r="K15876" s="27">
        <f t="shared" si="1736"/>
        <v>14.233985948027827</v>
      </c>
      <c r="L15876" s="27" t="s">
        <v>22</v>
      </c>
    </row>
    <row r="15877" spans="1:12">
      <c r="A15877" s="27">
        <f t="shared" si="1730"/>
        <v>15873</v>
      </c>
      <c r="B15877" s="27">
        <v>3</v>
      </c>
      <c r="C15877" s="27">
        <f t="shared" si="1731"/>
        <v>0</v>
      </c>
      <c r="D15877" s="27">
        <f t="shared" si="1732"/>
        <v>0</v>
      </c>
      <c r="E15877" s="27">
        <f t="shared" si="1733"/>
        <v>1</v>
      </c>
      <c r="F15877" s="27">
        <f t="shared" si="1734"/>
        <v>0</v>
      </c>
      <c r="G15877" s="22">
        <v>43675.050000280098</v>
      </c>
      <c r="H15877" s="23">
        <v>2.3676144182156302E-3</v>
      </c>
      <c r="I15877" s="24">
        <v>1.0419166111234541</v>
      </c>
      <c r="J15877" s="27">
        <f t="shared" si="1735"/>
        <v>1.0491292685647848</v>
      </c>
      <c r="K15877" s="27">
        <f t="shared" si="1736"/>
        <v>2.2720821163452558</v>
      </c>
      <c r="L15877" s="27" t="s">
        <v>23</v>
      </c>
    </row>
    <row r="15878" spans="1:12">
      <c r="A15878" s="27">
        <f t="shared" ref="A15878:A15941" si="1737">A15877+1</f>
        <v>15874</v>
      </c>
      <c r="B15878" s="27">
        <v>3</v>
      </c>
      <c r="C15878" s="27">
        <f t="shared" ref="C15878:C15941" si="1738">IF(B15878=1, 1, 0)</f>
        <v>0</v>
      </c>
      <c r="D15878" s="27">
        <f t="shared" ref="D15878:D15941" si="1739">IF(B15878=2,1,0)</f>
        <v>0</v>
      </c>
      <c r="E15878" s="27">
        <f t="shared" ref="E15878:E15941" si="1740">IF(B15878=3,1,0)</f>
        <v>1</v>
      </c>
      <c r="F15878" s="27">
        <f t="shared" ref="F15878:F15941" si="1741">IF(B15878=4,1,0)</f>
        <v>0</v>
      </c>
      <c r="G15878" s="22">
        <v>21408.375063926</v>
      </c>
      <c r="H15878" s="23">
        <v>3.3886665584217698E-2</v>
      </c>
      <c r="I15878" s="24">
        <v>1.0956723594760405</v>
      </c>
      <c r="J15878" s="27">
        <f t="shared" ref="J15878:J15941" si="1742">SUMPRODUCT($C$2:$F$2,C15878:F15878)*EXP((SUMPRODUCT($C$3:$F$3,C15878:F15878)*H15878))</f>
        <v>1.1035859553753438</v>
      </c>
      <c r="K15878" s="27">
        <f t="shared" ref="K15878:K15941" si="1743">G15878*(I15878-J15878)^2</f>
        <v>1.3406994896087032</v>
      </c>
      <c r="L15878" s="27" t="s">
        <v>22</v>
      </c>
    </row>
    <row r="15879" spans="1:12">
      <c r="A15879" s="27">
        <f t="shared" si="1737"/>
        <v>15875</v>
      </c>
      <c r="B15879" s="27">
        <v>3</v>
      </c>
      <c r="C15879" s="27">
        <f t="shared" si="1738"/>
        <v>0</v>
      </c>
      <c r="D15879" s="27">
        <f t="shared" si="1739"/>
        <v>0</v>
      </c>
      <c r="E15879" s="27">
        <f t="shared" si="1740"/>
        <v>1</v>
      </c>
      <c r="F15879" s="27">
        <f t="shared" si="1741"/>
        <v>0</v>
      </c>
      <c r="G15879" s="22">
        <v>23994.490024313349</v>
      </c>
      <c r="H15879" s="23">
        <v>2.4189562628444501E-3</v>
      </c>
      <c r="I15879" s="24">
        <v>1.066627745749106</v>
      </c>
      <c r="J15879" s="27">
        <f t="shared" si="1742"/>
        <v>1.0492157519196539</v>
      </c>
      <c r="K15879" s="27">
        <f t="shared" si="1743"/>
        <v>7.2745901979909258</v>
      </c>
      <c r="L15879" s="27" t="s">
        <v>23</v>
      </c>
    </row>
    <row r="15880" spans="1:12">
      <c r="A15880" s="27">
        <f t="shared" si="1737"/>
        <v>15876</v>
      </c>
      <c r="B15880" s="27">
        <v>3</v>
      </c>
      <c r="C15880" s="27">
        <f t="shared" si="1738"/>
        <v>0</v>
      </c>
      <c r="D15880" s="27">
        <f t="shared" si="1739"/>
        <v>0</v>
      </c>
      <c r="E15880" s="27">
        <f t="shared" si="1740"/>
        <v>1</v>
      </c>
      <c r="F15880" s="27">
        <f t="shared" si="1741"/>
        <v>0</v>
      </c>
      <c r="G15880" s="22">
        <v>31322.129713058501</v>
      </c>
      <c r="H15880" s="23">
        <v>2.0024961601728401E-3</v>
      </c>
      <c r="I15880" s="24">
        <v>1.0311986863711002</v>
      </c>
      <c r="J15880" s="27">
        <f t="shared" si="1742"/>
        <v>1.0485144465277993</v>
      </c>
      <c r="K15880" s="27">
        <f t="shared" si="1743"/>
        <v>9.3914879835573881</v>
      </c>
      <c r="L15880" s="27" t="s">
        <v>23</v>
      </c>
    </row>
    <row r="15881" spans="1:12">
      <c r="A15881" s="27">
        <f t="shared" si="1737"/>
        <v>15877</v>
      </c>
      <c r="B15881" s="27">
        <v>3</v>
      </c>
      <c r="C15881" s="27">
        <f t="shared" si="1738"/>
        <v>0</v>
      </c>
      <c r="D15881" s="27">
        <f t="shared" si="1739"/>
        <v>0</v>
      </c>
      <c r="E15881" s="27">
        <f t="shared" si="1740"/>
        <v>1</v>
      </c>
      <c r="F15881" s="27">
        <f t="shared" si="1741"/>
        <v>0</v>
      </c>
      <c r="G15881" s="22">
        <v>13845.574870109551</v>
      </c>
      <c r="H15881" s="23">
        <v>-8.7780727069718502E-4</v>
      </c>
      <c r="I15881" s="24">
        <v>1.0070344316919659</v>
      </c>
      <c r="J15881" s="27">
        <f t="shared" si="1742"/>
        <v>1.0436769236029082</v>
      </c>
      <c r="K15881" s="27">
        <f t="shared" si="1743"/>
        <v>18.590068657247265</v>
      </c>
      <c r="L15881" s="27" t="s">
        <v>23</v>
      </c>
    </row>
    <row r="15882" spans="1:12">
      <c r="A15882" s="27">
        <f t="shared" si="1737"/>
        <v>15878</v>
      </c>
      <c r="B15882" s="27">
        <v>3</v>
      </c>
      <c r="C15882" s="27">
        <f t="shared" si="1738"/>
        <v>0</v>
      </c>
      <c r="D15882" s="27">
        <f t="shared" si="1739"/>
        <v>0</v>
      </c>
      <c r="E15882" s="27">
        <f t="shared" si="1740"/>
        <v>1</v>
      </c>
      <c r="F15882" s="27">
        <f t="shared" si="1741"/>
        <v>0</v>
      </c>
      <c r="G15882" s="22">
        <v>29852.539720117999</v>
      </c>
      <c r="H15882" s="23">
        <v>-5.28606678685068E-3</v>
      </c>
      <c r="I15882" s="24">
        <v>0.93872437357630978</v>
      </c>
      <c r="J15882" s="27">
        <f t="shared" si="1742"/>
        <v>1.0363163538252886</v>
      </c>
      <c r="K15882" s="27">
        <f t="shared" si="1743"/>
        <v>284.32139786483083</v>
      </c>
      <c r="L15882" s="27" t="s">
        <v>23</v>
      </c>
    </row>
    <row r="15883" spans="1:12">
      <c r="A15883" s="27">
        <f t="shared" si="1737"/>
        <v>15879</v>
      </c>
      <c r="B15883" s="27">
        <v>3</v>
      </c>
      <c r="C15883" s="27">
        <f t="shared" si="1738"/>
        <v>0</v>
      </c>
      <c r="D15883" s="27">
        <f t="shared" si="1739"/>
        <v>0</v>
      </c>
      <c r="E15883" s="27">
        <f t="shared" si="1740"/>
        <v>1</v>
      </c>
      <c r="F15883" s="27">
        <f t="shared" si="1741"/>
        <v>0</v>
      </c>
      <c r="G15883" s="22">
        <v>30869.399699211099</v>
      </c>
      <c r="H15883" s="23">
        <v>4.1846736933987203E-2</v>
      </c>
      <c r="I15883" s="24">
        <v>0.96037117903930136</v>
      </c>
      <c r="J15883" s="27">
        <f t="shared" si="1742"/>
        <v>1.1177803012002805</v>
      </c>
      <c r="K15883" s="27">
        <f t="shared" si="1743"/>
        <v>764.87061776617759</v>
      </c>
      <c r="L15883" s="27" t="s">
        <v>23</v>
      </c>
    </row>
    <row r="15884" spans="1:12">
      <c r="A15884" s="27">
        <f t="shared" si="1737"/>
        <v>15880</v>
      </c>
      <c r="B15884" s="27">
        <v>3</v>
      </c>
      <c r="C15884" s="27">
        <f t="shared" si="1738"/>
        <v>0</v>
      </c>
      <c r="D15884" s="27">
        <f t="shared" si="1739"/>
        <v>0</v>
      </c>
      <c r="E15884" s="27">
        <f t="shared" si="1740"/>
        <v>1</v>
      </c>
      <c r="F15884" s="27">
        <f t="shared" si="1741"/>
        <v>0</v>
      </c>
      <c r="G15884" s="22">
        <v>22020.930000513799</v>
      </c>
      <c r="H15884" s="23">
        <v>8.8382865790581008E-3</v>
      </c>
      <c r="I15884" s="24">
        <v>1.1171131605914215</v>
      </c>
      <c r="J15884" s="27">
        <f t="shared" si="1742"/>
        <v>1.0600852276110526</v>
      </c>
      <c r="K15884" s="27">
        <f t="shared" si="1743"/>
        <v>71.616141316947278</v>
      </c>
      <c r="L15884" s="27" t="s">
        <v>23</v>
      </c>
    </row>
    <row r="15885" spans="1:12">
      <c r="A15885" s="27">
        <f t="shared" si="1737"/>
        <v>15881</v>
      </c>
      <c r="B15885" s="27">
        <v>3</v>
      </c>
      <c r="C15885" s="27">
        <f t="shared" si="1738"/>
        <v>0</v>
      </c>
      <c r="D15885" s="27">
        <f t="shared" si="1739"/>
        <v>0</v>
      </c>
      <c r="E15885" s="27">
        <f t="shared" si="1740"/>
        <v>1</v>
      </c>
      <c r="F15885" s="27">
        <f t="shared" si="1741"/>
        <v>0</v>
      </c>
      <c r="G15885" s="22">
        <v>12867.83004808425</v>
      </c>
      <c r="H15885" s="23">
        <v>-3.6610862438459799E-3</v>
      </c>
      <c r="I15885" s="24">
        <v>1.1638915646071282</v>
      </c>
      <c r="J15885" s="27">
        <f t="shared" si="1742"/>
        <v>1.0390235599229494</v>
      </c>
      <c r="K15885" s="27">
        <f t="shared" si="1743"/>
        <v>200.63544537169219</v>
      </c>
      <c r="L15885" s="27" t="s">
        <v>23</v>
      </c>
    </row>
    <row r="15886" spans="1:12">
      <c r="A15886" s="27">
        <f t="shared" si="1737"/>
        <v>15882</v>
      </c>
      <c r="B15886" s="27">
        <v>3</v>
      </c>
      <c r="C15886" s="27">
        <f t="shared" si="1738"/>
        <v>0</v>
      </c>
      <c r="D15886" s="27">
        <f t="shared" si="1739"/>
        <v>0</v>
      </c>
      <c r="E15886" s="27">
        <f t="shared" si="1740"/>
        <v>1</v>
      </c>
      <c r="F15886" s="27">
        <f t="shared" si="1741"/>
        <v>0</v>
      </c>
      <c r="G15886" s="22">
        <v>46746.760254979097</v>
      </c>
      <c r="H15886" s="23">
        <v>1.29482629955759E-2</v>
      </c>
      <c r="I15886" s="24">
        <v>1.0619280048810251</v>
      </c>
      <c r="J15886" s="27">
        <f t="shared" si="1742"/>
        <v>1.0671034630189713</v>
      </c>
      <c r="K15886" s="27">
        <f t="shared" si="1743"/>
        <v>1.2521291265751877</v>
      </c>
      <c r="L15886" s="27" t="s">
        <v>23</v>
      </c>
    </row>
    <row r="15887" spans="1:12">
      <c r="A15887" s="27">
        <f t="shared" si="1737"/>
        <v>15883</v>
      </c>
      <c r="B15887" s="27">
        <v>3</v>
      </c>
      <c r="C15887" s="27">
        <f t="shared" si="1738"/>
        <v>0</v>
      </c>
      <c r="D15887" s="27">
        <f t="shared" si="1739"/>
        <v>0</v>
      </c>
      <c r="E15887" s="27">
        <f t="shared" si="1740"/>
        <v>1</v>
      </c>
      <c r="F15887" s="27">
        <f t="shared" si="1741"/>
        <v>0</v>
      </c>
      <c r="G15887" s="22">
        <v>50722.970251262203</v>
      </c>
      <c r="H15887" s="23">
        <v>9.2791360869389893E-3</v>
      </c>
      <c r="I15887" s="24">
        <v>1.0263316340866215</v>
      </c>
      <c r="J15887" s="27">
        <f t="shared" si="1742"/>
        <v>1.0608358110958369</v>
      </c>
      <c r="K15887" s="27">
        <f t="shared" si="1743"/>
        <v>60.387635278226874</v>
      </c>
      <c r="L15887" s="27" t="s">
        <v>22</v>
      </c>
    </row>
    <row r="15888" spans="1:12">
      <c r="A15888" s="27">
        <f t="shared" si="1737"/>
        <v>15884</v>
      </c>
      <c r="B15888" s="27">
        <v>3</v>
      </c>
      <c r="C15888" s="27">
        <f t="shared" si="1738"/>
        <v>0</v>
      </c>
      <c r="D15888" s="27">
        <f t="shared" si="1739"/>
        <v>0</v>
      </c>
      <c r="E15888" s="27">
        <f t="shared" si="1740"/>
        <v>1</v>
      </c>
      <c r="F15888" s="27">
        <f t="shared" si="1741"/>
        <v>0</v>
      </c>
      <c r="G15888" s="22">
        <v>49613.7902292609</v>
      </c>
      <c r="H15888" s="23">
        <v>2.19215487975674E-2</v>
      </c>
      <c r="I15888" s="24">
        <v>1.0279164961113385</v>
      </c>
      <c r="J15888" s="27">
        <f t="shared" si="1742"/>
        <v>1.0825882175986599</v>
      </c>
      <c r="K15888" s="27">
        <f t="shared" si="1743"/>
        <v>148.29547662289511</v>
      </c>
      <c r="L15888" s="27" t="s">
        <v>22</v>
      </c>
    </row>
    <row r="15889" spans="1:12">
      <c r="A15889" s="27">
        <f t="shared" si="1737"/>
        <v>15885</v>
      </c>
      <c r="B15889" s="27">
        <v>3</v>
      </c>
      <c r="C15889" s="27">
        <f t="shared" si="1738"/>
        <v>0</v>
      </c>
      <c r="D15889" s="27">
        <f t="shared" si="1739"/>
        <v>0</v>
      </c>
      <c r="E15889" s="27">
        <f t="shared" si="1740"/>
        <v>1</v>
      </c>
      <c r="F15889" s="27">
        <f t="shared" si="1741"/>
        <v>0</v>
      </c>
      <c r="G15889" s="22">
        <v>22451.80011701585</v>
      </c>
      <c r="H15889" s="23">
        <v>1.8893052639319501E-2</v>
      </c>
      <c r="I15889" s="24">
        <v>1.2169636814798106</v>
      </c>
      <c r="J15889" s="27">
        <f t="shared" si="1742"/>
        <v>1.0773371322761651</v>
      </c>
      <c r="K15889" s="27">
        <f t="shared" si="1743"/>
        <v>437.7107136076574</v>
      </c>
      <c r="L15889" s="27" t="s">
        <v>22</v>
      </c>
    </row>
    <row r="15890" spans="1:12">
      <c r="A15890" s="27">
        <f t="shared" si="1737"/>
        <v>15886</v>
      </c>
      <c r="B15890" s="27">
        <v>3</v>
      </c>
      <c r="C15890" s="27">
        <f t="shared" si="1738"/>
        <v>0</v>
      </c>
      <c r="D15890" s="27">
        <f t="shared" si="1739"/>
        <v>0</v>
      </c>
      <c r="E15890" s="27">
        <f t="shared" si="1740"/>
        <v>1</v>
      </c>
      <c r="F15890" s="27">
        <f t="shared" si="1741"/>
        <v>0</v>
      </c>
      <c r="G15890" s="22">
        <v>97938.260009884805</v>
      </c>
      <c r="H15890" s="23">
        <v>-2.74073719951359E-4</v>
      </c>
      <c r="I15890" s="24">
        <v>1.0443045286506469</v>
      </c>
      <c r="J15890" s="27">
        <f t="shared" si="1742"/>
        <v>1.0446890530215538</v>
      </c>
      <c r="K15890" s="27">
        <f t="shared" si="1743"/>
        <v>1.4481052385795367E-2</v>
      </c>
      <c r="L15890" s="27" t="s">
        <v>22</v>
      </c>
    </row>
    <row r="15891" spans="1:12">
      <c r="A15891" s="27">
        <f t="shared" si="1737"/>
        <v>15887</v>
      </c>
      <c r="B15891" s="27">
        <v>3</v>
      </c>
      <c r="C15891" s="27">
        <f t="shared" si="1738"/>
        <v>0</v>
      </c>
      <c r="D15891" s="27">
        <f t="shared" si="1739"/>
        <v>0</v>
      </c>
      <c r="E15891" s="27">
        <f t="shared" si="1740"/>
        <v>1</v>
      </c>
      <c r="F15891" s="27">
        <f t="shared" si="1741"/>
        <v>0</v>
      </c>
      <c r="G15891" s="22">
        <v>99226.840009331703</v>
      </c>
      <c r="H15891" s="23">
        <v>-8.2111499146406196E-4</v>
      </c>
      <c r="I15891" s="24">
        <v>0.94233618233618233</v>
      </c>
      <c r="J15891" s="27">
        <f t="shared" si="1742"/>
        <v>1.0437719236720029</v>
      </c>
      <c r="K15891" s="27">
        <f t="shared" si="1743"/>
        <v>1020.9657568206976</v>
      </c>
      <c r="L15891" s="27" t="s">
        <v>23</v>
      </c>
    </row>
    <row r="15892" spans="1:12">
      <c r="A15892" s="27">
        <f t="shared" si="1737"/>
        <v>15888</v>
      </c>
      <c r="B15892" s="27">
        <v>3</v>
      </c>
      <c r="C15892" s="27">
        <f t="shared" si="1738"/>
        <v>0</v>
      </c>
      <c r="D15892" s="27">
        <f t="shared" si="1739"/>
        <v>0</v>
      </c>
      <c r="E15892" s="27">
        <f t="shared" si="1740"/>
        <v>1</v>
      </c>
      <c r="F15892" s="27">
        <f t="shared" si="1741"/>
        <v>0</v>
      </c>
      <c r="G15892" s="22">
        <v>81550.619996070905</v>
      </c>
      <c r="H15892" s="23">
        <v>2.72940611667754E-2</v>
      </c>
      <c r="I15892" s="24">
        <v>1.0730407089448906</v>
      </c>
      <c r="J15892" s="27">
        <f t="shared" si="1742"/>
        <v>1.0919666285511338</v>
      </c>
      <c r="K15892" s="27">
        <f t="shared" si="1743"/>
        <v>29.210651883079702</v>
      </c>
      <c r="L15892" s="27" t="s">
        <v>23</v>
      </c>
    </row>
    <row r="15893" spans="1:12">
      <c r="A15893" s="27">
        <f t="shared" si="1737"/>
        <v>15889</v>
      </c>
      <c r="B15893" s="27">
        <v>3</v>
      </c>
      <c r="C15893" s="27">
        <f t="shared" si="1738"/>
        <v>0</v>
      </c>
      <c r="D15893" s="27">
        <f t="shared" si="1739"/>
        <v>0</v>
      </c>
      <c r="E15893" s="27">
        <f t="shared" si="1740"/>
        <v>1</v>
      </c>
      <c r="F15893" s="27">
        <f t="shared" si="1741"/>
        <v>0</v>
      </c>
      <c r="G15893" s="22">
        <v>85415.1399998665</v>
      </c>
      <c r="H15893" s="23">
        <v>2.9789726344688098E-3</v>
      </c>
      <c r="I15893" s="24">
        <v>1.0045538542766632</v>
      </c>
      <c r="J15893" s="27">
        <f t="shared" si="1742"/>
        <v>1.0501595409775963</v>
      </c>
      <c r="K15893" s="27">
        <f t="shared" si="1743"/>
        <v>177.65312688082389</v>
      </c>
      <c r="L15893" s="27" t="s">
        <v>23</v>
      </c>
    </row>
    <row r="15894" spans="1:12">
      <c r="A15894" s="27">
        <f t="shared" si="1737"/>
        <v>15890</v>
      </c>
      <c r="B15894" s="27">
        <v>3</v>
      </c>
      <c r="C15894" s="27">
        <f t="shared" si="1738"/>
        <v>0</v>
      </c>
      <c r="D15894" s="27">
        <f t="shared" si="1739"/>
        <v>0</v>
      </c>
      <c r="E15894" s="27">
        <f t="shared" si="1740"/>
        <v>1</v>
      </c>
      <c r="F15894" s="27">
        <f t="shared" si="1741"/>
        <v>0</v>
      </c>
      <c r="G15894" s="22">
        <v>40153.175003528602</v>
      </c>
      <c r="H15894" s="23">
        <v>9.1793343922843E-4</v>
      </c>
      <c r="I15894" s="24">
        <v>0.99125201203723146</v>
      </c>
      <c r="J15894" s="27">
        <f t="shared" si="1742"/>
        <v>1.0466902770308073</v>
      </c>
      <c r="K15894" s="27">
        <f t="shared" si="1743"/>
        <v>123.40681726347793</v>
      </c>
      <c r="L15894" s="27" t="s">
        <v>23</v>
      </c>
    </row>
    <row r="15895" spans="1:12">
      <c r="A15895" s="27">
        <f t="shared" si="1737"/>
        <v>15891</v>
      </c>
      <c r="B15895" s="27">
        <v>3</v>
      </c>
      <c r="C15895" s="27">
        <f t="shared" si="1738"/>
        <v>0</v>
      </c>
      <c r="D15895" s="27">
        <f t="shared" si="1739"/>
        <v>0</v>
      </c>
      <c r="E15895" s="27">
        <f t="shared" si="1740"/>
        <v>1</v>
      </c>
      <c r="F15895" s="27">
        <f t="shared" si="1741"/>
        <v>0</v>
      </c>
      <c r="G15895" s="22">
        <v>76998.5799908638</v>
      </c>
      <c r="H15895" s="23">
        <v>2.5739164503563498E-2</v>
      </c>
      <c r="I15895" s="24">
        <v>0.93019859813084116</v>
      </c>
      <c r="J15895" s="27">
        <f t="shared" si="1742"/>
        <v>1.089244033317524</v>
      </c>
      <c r="K15895" s="27">
        <f t="shared" si="1743"/>
        <v>1947.7137651657929</v>
      </c>
      <c r="L15895" s="27" t="s">
        <v>23</v>
      </c>
    </row>
    <row r="15896" spans="1:12">
      <c r="A15896" s="27">
        <f t="shared" si="1737"/>
        <v>15892</v>
      </c>
      <c r="B15896" s="27">
        <v>3</v>
      </c>
      <c r="C15896" s="27">
        <f t="shared" si="1738"/>
        <v>0</v>
      </c>
      <c r="D15896" s="27">
        <f t="shared" si="1739"/>
        <v>0</v>
      </c>
      <c r="E15896" s="27">
        <f t="shared" si="1740"/>
        <v>1</v>
      </c>
      <c r="F15896" s="27">
        <f t="shared" si="1741"/>
        <v>0</v>
      </c>
      <c r="G15896" s="22">
        <v>37123.835000276551</v>
      </c>
      <c r="H15896" s="23">
        <v>2.6591659517828901E-2</v>
      </c>
      <c r="I15896" s="24">
        <v>1.0518653321201092</v>
      </c>
      <c r="J15896" s="27">
        <f t="shared" si="1742"/>
        <v>1.0907358945784138</v>
      </c>
      <c r="K15896" s="27">
        <f t="shared" si="1743"/>
        <v>56.091168011640242</v>
      </c>
      <c r="L15896" s="27" t="s">
        <v>23</v>
      </c>
    </row>
    <row r="15897" spans="1:12">
      <c r="A15897" s="27">
        <f t="shared" si="1737"/>
        <v>15893</v>
      </c>
      <c r="B15897" s="27">
        <v>3</v>
      </c>
      <c r="C15897" s="27">
        <f t="shared" si="1738"/>
        <v>0</v>
      </c>
      <c r="D15897" s="27">
        <f t="shared" si="1739"/>
        <v>0</v>
      </c>
      <c r="E15897" s="27">
        <f t="shared" si="1740"/>
        <v>1</v>
      </c>
      <c r="F15897" s="27">
        <f t="shared" si="1741"/>
        <v>0</v>
      </c>
      <c r="G15897" s="22">
        <v>39476.3996833563</v>
      </c>
      <c r="H15897" s="23">
        <v>1.9033612820712001E-3</v>
      </c>
      <c r="I15897" s="24">
        <v>0.9967873578188764</v>
      </c>
      <c r="J15897" s="27">
        <f t="shared" si="1742"/>
        <v>1.0483475756725098</v>
      </c>
      <c r="K15897" s="27">
        <f t="shared" si="1743"/>
        <v>104.94627416708836</v>
      </c>
      <c r="L15897" s="27" t="s">
        <v>23</v>
      </c>
    </row>
    <row r="15898" spans="1:12">
      <c r="A15898" s="27">
        <f t="shared" si="1737"/>
        <v>15894</v>
      </c>
      <c r="B15898" s="27">
        <v>3</v>
      </c>
      <c r="C15898" s="27">
        <f t="shared" si="1738"/>
        <v>0</v>
      </c>
      <c r="D15898" s="27">
        <f t="shared" si="1739"/>
        <v>0</v>
      </c>
      <c r="E15898" s="27">
        <f t="shared" si="1740"/>
        <v>1</v>
      </c>
      <c r="F15898" s="27">
        <f t="shared" si="1741"/>
        <v>0</v>
      </c>
      <c r="G15898" s="22">
        <v>19769.6248179674</v>
      </c>
      <c r="H15898" s="23">
        <v>-1.9699561055528899E-3</v>
      </c>
      <c r="I15898" s="24">
        <v>0.99257340241796199</v>
      </c>
      <c r="J15898" s="27">
        <f t="shared" si="1742"/>
        <v>1.0418484808730952</v>
      </c>
      <c r="K15898" s="27">
        <f t="shared" si="1743"/>
        <v>48.001308508646012</v>
      </c>
      <c r="L15898" s="27" t="s">
        <v>23</v>
      </c>
    </row>
    <row r="15899" spans="1:12">
      <c r="A15899" s="27">
        <f t="shared" si="1737"/>
        <v>15895</v>
      </c>
      <c r="B15899" s="27">
        <v>3</v>
      </c>
      <c r="C15899" s="27">
        <f t="shared" si="1738"/>
        <v>0</v>
      </c>
      <c r="D15899" s="27">
        <f t="shared" si="1739"/>
        <v>0</v>
      </c>
      <c r="E15899" s="27">
        <f t="shared" si="1740"/>
        <v>1</v>
      </c>
      <c r="F15899" s="27">
        <f t="shared" si="1741"/>
        <v>0</v>
      </c>
      <c r="G15899" s="22">
        <v>43020.709654808001</v>
      </c>
      <c r="H15899" s="23">
        <v>-3.9609340429367099E-3</v>
      </c>
      <c r="I15899" s="24">
        <v>0.96019939863902515</v>
      </c>
      <c r="J15899" s="27">
        <f t="shared" si="1742"/>
        <v>1.0385234840684174</v>
      </c>
      <c r="K15899" s="27">
        <f t="shared" si="1743"/>
        <v>263.91752814888696</v>
      </c>
      <c r="L15899" s="27" t="s">
        <v>22</v>
      </c>
    </row>
    <row r="15900" spans="1:12">
      <c r="A15900" s="27">
        <f t="shared" si="1737"/>
        <v>15896</v>
      </c>
      <c r="B15900" s="27">
        <v>3</v>
      </c>
      <c r="C15900" s="27">
        <f t="shared" si="1738"/>
        <v>0</v>
      </c>
      <c r="D15900" s="27">
        <f t="shared" si="1739"/>
        <v>0</v>
      </c>
      <c r="E15900" s="27">
        <f t="shared" si="1740"/>
        <v>1</v>
      </c>
      <c r="F15900" s="27">
        <f t="shared" si="1741"/>
        <v>0</v>
      </c>
      <c r="G15900" s="22">
        <v>38219.219720125198</v>
      </c>
      <c r="H15900" s="23">
        <v>4.0250745158163501E-2</v>
      </c>
      <c r="I15900" s="24">
        <v>1.1004118110926138</v>
      </c>
      <c r="J15900" s="27">
        <f t="shared" si="1742"/>
        <v>1.1149197813761531</v>
      </c>
      <c r="K15900" s="27">
        <f t="shared" si="1743"/>
        <v>8.0444272965651269</v>
      </c>
      <c r="L15900" s="27" t="s">
        <v>22</v>
      </c>
    </row>
    <row r="15901" spans="1:12">
      <c r="A15901" s="27">
        <f t="shared" si="1737"/>
        <v>15897</v>
      </c>
      <c r="B15901" s="27">
        <v>3</v>
      </c>
      <c r="C15901" s="27">
        <f t="shared" si="1738"/>
        <v>0</v>
      </c>
      <c r="D15901" s="27">
        <f t="shared" si="1739"/>
        <v>0</v>
      </c>
      <c r="E15901" s="27">
        <f t="shared" si="1740"/>
        <v>1</v>
      </c>
      <c r="F15901" s="27">
        <f t="shared" si="1741"/>
        <v>0</v>
      </c>
      <c r="G15901" s="22">
        <v>37524.739999055899</v>
      </c>
      <c r="H15901" s="23">
        <v>6.2646251790089398E-3</v>
      </c>
      <c r="I15901" s="24">
        <v>1.0485302991121455</v>
      </c>
      <c r="J15901" s="27">
        <f t="shared" si="1742"/>
        <v>1.0557139398698878</v>
      </c>
      <c r="K15901" s="27">
        <f t="shared" si="1743"/>
        <v>1.936452745205254</v>
      </c>
      <c r="L15901" s="27" t="s">
        <v>22</v>
      </c>
    </row>
    <row r="15902" spans="1:12">
      <c r="A15902" s="27">
        <f t="shared" si="1737"/>
        <v>15898</v>
      </c>
      <c r="B15902" s="27">
        <v>3</v>
      </c>
      <c r="C15902" s="27">
        <f t="shared" si="1738"/>
        <v>0</v>
      </c>
      <c r="D15902" s="27">
        <f t="shared" si="1739"/>
        <v>0</v>
      </c>
      <c r="E15902" s="27">
        <f t="shared" si="1740"/>
        <v>1</v>
      </c>
      <c r="F15902" s="27">
        <f t="shared" si="1741"/>
        <v>0</v>
      </c>
      <c r="G15902" s="22">
        <v>20222.095026373849</v>
      </c>
      <c r="H15902" s="23">
        <v>2.7634292638253201E-3</v>
      </c>
      <c r="I15902" s="24">
        <v>1.15285355503594</v>
      </c>
      <c r="J15902" s="27">
        <f t="shared" si="1742"/>
        <v>1.0497961877965125</v>
      </c>
      <c r="K15902" s="27">
        <f t="shared" si="1743"/>
        <v>214.7752503537414</v>
      </c>
      <c r="L15902" s="27" t="s">
        <v>23</v>
      </c>
    </row>
    <row r="15903" spans="1:12">
      <c r="A15903" s="27">
        <f t="shared" si="1737"/>
        <v>15899</v>
      </c>
      <c r="B15903" s="27">
        <v>3</v>
      </c>
      <c r="C15903" s="27">
        <f t="shared" si="1738"/>
        <v>0</v>
      </c>
      <c r="D15903" s="27">
        <f t="shared" si="1739"/>
        <v>0</v>
      </c>
      <c r="E15903" s="27">
        <f t="shared" si="1740"/>
        <v>1</v>
      </c>
      <c r="F15903" s="27">
        <f t="shared" si="1741"/>
        <v>0</v>
      </c>
      <c r="G15903" s="22">
        <v>25618.299829125401</v>
      </c>
      <c r="H15903" s="23">
        <v>6.1762100828358099E-3</v>
      </c>
      <c r="I15903" s="24">
        <v>1.0475821049909491</v>
      </c>
      <c r="J15903" s="27">
        <f t="shared" si="1742"/>
        <v>1.0555640901231218</v>
      </c>
      <c r="K15903" s="27">
        <f t="shared" si="1743"/>
        <v>1.6321953385447256</v>
      </c>
      <c r="L15903" s="27" t="s">
        <v>22</v>
      </c>
    </row>
    <row r="15904" spans="1:12">
      <c r="A15904" s="27">
        <f t="shared" si="1737"/>
        <v>15900</v>
      </c>
      <c r="B15904" s="27">
        <v>3</v>
      </c>
      <c r="C15904" s="27">
        <f t="shared" si="1738"/>
        <v>0</v>
      </c>
      <c r="D15904" s="27">
        <f t="shared" si="1739"/>
        <v>0</v>
      </c>
      <c r="E15904" s="27">
        <f t="shared" si="1740"/>
        <v>1</v>
      </c>
      <c r="F15904" s="27">
        <f t="shared" si="1741"/>
        <v>0</v>
      </c>
      <c r="G15904" s="22">
        <v>14712.1349197626</v>
      </c>
      <c r="H15904" s="23">
        <v>-1.8035433413698999E-3</v>
      </c>
      <c r="I15904" s="24">
        <v>0.93104608139926004</v>
      </c>
      <c r="J15904" s="27">
        <f t="shared" si="1742"/>
        <v>1.0421268771180709</v>
      </c>
      <c r="K15904" s="27">
        <f t="shared" si="1743"/>
        <v>181.53219679502027</v>
      </c>
      <c r="L15904" s="27" t="s">
        <v>23</v>
      </c>
    </row>
    <row r="15905" spans="1:12">
      <c r="A15905" s="27">
        <f t="shared" si="1737"/>
        <v>15901</v>
      </c>
      <c r="B15905" s="27">
        <v>3</v>
      </c>
      <c r="C15905" s="27">
        <f t="shared" si="1738"/>
        <v>0</v>
      </c>
      <c r="D15905" s="27">
        <f t="shared" si="1739"/>
        <v>0</v>
      </c>
      <c r="E15905" s="27">
        <f t="shared" si="1740"/>
        <v>1</v>
      </c>
      <c r="F15905" s="27">
        <f t="shared" si="1741"/>
        <v>0</v>
      </c>
      <c r="G15905" s="22">
        <v>30217.859830379501</v>
      </c>
      <c r="H15905" s="23">
        <v>-2.3257722814695602E-3</v>
      </c>
      <c r="I15905" s="24">
        <v>0.94715093518921267</v>
      </c>
      <c r="J15905" s="27">
        <f t="shared" si="1742"/>
        <v>1.0412534762160066</v>
      </c>
      <c r="K15905" s="27">
        <f t="shared" si="1743"/>
        <v>267.58785842223131</v>
      </c>
      <c r="L15905" s="27" t="s">
        <v>22</v>
      </c>
    </row>
    <row r="15906" spans="1:12">
      <c r="A15906" s="27">
        <f t="shared" si="1737"/>
        <v>15902</v>
      </c>
      <c r="B15906" s="27">
        <v>3</v>
      </c>
      <c r="C15906" s="27">
        <f t="shared" si="1738"/>
        <v>0</v>
      </c>
      <c r="D15906" s="27">
        <f t="shared" si="1739"/>
        <v>0</v>
      </c>
      <c r="E15906" s="27">
        <f t="shared" si="1740"/>
        <v>1</v>
      </c>
      <c r="F15906" s="27">
        <f t="shared" si="1741"/>
        <v>0</v>
      </c>
      <c r="G15906" s="22">
        <v>25476.099856257399</v>
      </c>
      <c r="H15906" s="23">
        <v>1.4722358103524799E-2</v>
      </c>
      <c r="I15906" s="24">
        <v>1.0235400051453563</v>
      </c>
      <c r="J15906" s="27">
        <f t="shared" si="1742"/>
        <v>1.0701472639122376</v>
      </c>
      <c r="K15906" s="27">
        <f t="shared" si="1743"/>
        <v>55.340115762697145</v>
      </c>
      <c r="L15906" s="27" t="s">
        <v>23</v>
      </c>
    </row>
    <row r="15907" spans="1:12">
      <c r="A15907" s="27">
        <f t="shared" si="1737"/>
        <v>15903</v>
      </c>
      <c r="B15907" s="27">
        <v>3</v>
      </c>
      <c r="C15907" s="27">
        <f t="shared" si="1738"/>
        <v>0</v>
      </c>
      <c r="D15907" s="27">
        <f t="shared" si="1739"/>
        <v>0</v>
      </c>
      <c r="E15907" s="27">
        <f t="shared" si="1740"/>
        <v>1</v>
      </c>
      <c r="F15907" s="27">
        <f t="shared" si="1741"/>
        <v>0</v>
      </c>
      <c r="G15907" s="22">
        <v>24478.989887952801</v>
      </c>
      <c r="H15907" s="23">
        <v>1.29541629867547E-2</v>
      </c>
      <c r="I15907" s="24">
        <v>1.162481732429919</v>
      </c>
      <c r="J15907" s="27">
        <f t="shared" si="1742"/>
        <v>1.0671135712254871</v>
      </c>
      <c r="K15907" s="27">
        <f t="shared" si="1743"/>
        <v>222.63852242256317</v>
      </c>
      <c r="L15907" s="27" t="s">
        <v>23</v>
      </c>
    </row>
    <row r="15908" spans="1:12">
      <c r="A15908" s="27">
        <f t="shared" si="1737"/>
        <v>15904</v>
      </c>
      <c r="B15908" s="27">
        <v>3</v>
      </c>
      <c r="C15908" s="27">
        <f t="shared" si="1738"/>
        <v>0</v>
      </c>
      <c r="D15908" s="27">
        <f t="shared" si="1739"/>
        <v>0</v>
      </c>
      <c r="E15908" s="27">
        <f t="shared" si="1740"/>
        <v>1</v>
      </c>
      <c r="F15908" s="27">
        <f t="shared" si="1741"/>
        <v>0</v>
      </c>
      <c r="G15908" s="22">
        <v>26628.500002503399</v>
      </c>
      <c r="H15908" s="23">
        <v>1.02337466293246E-2</v>
      </c>
      <c r="I15908" s="24">
        <v>1.2101370195222505</v>
      </c>
      <c r="J15908" s="27">
        <f t="shared" si="1742"/>
        <v>1.0624629379288189</v>
      </c>
      <c r="K15908" s="27">
        <f t="shared" si="1743"/>
        <v>580.70459199499476</v>
      </c>
      <c r="L15908" s="27" t="s">
        <v>23</v>
      </c>
    </row>
    <row r="15909" spans="1:12">
      <c r="A15909" s="27">
        <f t="shared" si="1737"/>
        <v>15905</v>
      </c>
      <c r="B15909" s="27">
        <v>3</v>
      </c>
      <c r="C15909" s="27">
        <f t="shared" si="1738"/>
        <v>0</v>
      </c>
      <c r="D15909" s="27">
        <f t="shared" si="1739"/>
        <v>0</v>
      </c>
      <c r="E15909" s="27">
        <f t="shared" si="1740"/>
        <v>1</v>
      </c>
      <c r="F15909" s="27">
        <f t="shared" si="1741"/>
        <v>0</v>
      </c>
      <c r="G15909" s="22">
        <v>13584.709975063801</v>
      </c>
      <c r="H15909" s="23">
        <v>2.20249698779836E-3</v>
      </c>
      <c r="I15909" s="24">
        <v>1.2318545976324287</v>
      </c>
      <c r="J15909" s="27">
        <f t="shared" si="1742"/>
        <v>1.0488511829535432</v>
      </c>
      <c r="K15909" s="27">
        <f t="shared" si="1743"/>
        <v>454.95533030987792</v>
      </c>
      <c r="L15909" s="27" t="s">
        <v>23</v>
      </c>
    </row>
    <row r="15910" spans="1:12">
      <c r="A15910" s="27">
        <f t="shared" si="1737"/>
        <v>15906</v>
      </c>
      <c r="B15910" s="27">
        <v>3</v>
      </c>
      <c r="C15910" s="27">
        <f t="shared" si="1738"/>
        <v>0</v>
      </c>
      <c r="D15910" s="27">
        <f t="shared" si="1739"/>
        <v>0</v>
      </c>
      <c r="E15910" s="27">
        <f t="shared" si="1740"/>
        <v>1</v>
      </c>
      <c r="F15910" s="27">
        <f t="shared" si="1741"/>
        <v>0</v>
      </c>
      <c r="G15910" s="22">
        <v>21009.159848928499</v>
      </c>
      <c r="H15910" s="23">
        <v>9.4872985618770205E-3</v>
      </c>
      <c r="I15910" s="24">
        <v>1.037661519067129</v>
      </c>
      <c r="J15910" s="27">
        <f t="shared" si="1742"/>
        <v>1.0611904099653564</v>
      </c>
      <c r="K15910" s="27">
        <f t="shared" si="1743"/>
        <v>11.63085381703517</v>
      </c>
      <c r="L15910" s="27" t="s">
        <v>23</v>
      </c>
    </row>
    <row r="15911" spans="1:12">
      <c r="A15911" s="27">
        <f t="shared" si="1737"/>
        <v>15907</v>
      </c>
      <c r="B15911" s="27">
        <v>3</v>
      </c>
      <c r="C15911" s="27">
        <f t="shared" si="1738"/>
        <v>0</v>
      </c>
      <c r="D15911" s="27">
        <f t="shared" si="1739"/>
        <v>0</v>
      </c>
      <c r="E15911" s="27">
        <f t="shared" si="1740"/>
        <v>1</v>
      </c>
      <c r="F15911" s="27">
        <f t="shared" si="1741"/>
        <v>0</v>
      </c>
      <c r="G15911" s="22">
        <v>12553.61492341755</v>
      </c>
      <c r="H15911" s="23">
        <v>-3.1899762101725098E-3</v>
      </c>
      <c r="I15911" s="24">
        <v>0.97755610972568574</v>
      </c>
      <c r="J15911" s="27">
        <f t="shared" si="1742"/>
        <v>1.039809747472294</v>
      </c>
      <c r="K15911" s="27">
        <f t="shared" si="1743"/>
        <v>48.651728120628867</v>
      </c>
      <c r="L15911" s="27" t="s">
        <v>22</v>
      </c>
    </row>
    <row r="15912" spans="1:12">
      <c r="A15912" s="27">
        <f t="shared" si="1737"/>
        <v>15908</v>
      </c>
      <c r="B15912" s="27">
        <v>3</v>
      </c>
      <c r="C15912" s="27">
        <f t="shared" si="1738"/>
        <v>0</v>
      </c>
      <c r="D15912" s="27">
        <f t="shared" si="1739"/>
        <v>0</v>
      </c>
      <c r="E15912" s="27">
        <f t="shared" si="1740"/>
        <v>1</v>
      </c>
      <c r="F15912" s="27">
        <f t="shared" si="1741"/>
        <v>0</v>
      </c>
      <c r="G15912" s="22">
        <v>26734.119838595401</v>
      </c>
      <c r="H15912" s="23">
        <v>-2.9597022025118201E-3</v>
      </c>
      <c r="I15912" s="24">
        <v>0.93912616593028964</v>
      </c>
      <c r="J15912" s="27">
        <f t="shared" si="1742"/>
        <v>1.0401942447284844</v>
      </c>
      <c r="K15912" s="27">
        <f t="shared" si="1743"/>
        <v>273.08252578212569</v>
      </c>
      <c r="L15912" s="27" t="s">
        <v>23</v>
      </c>
    </row>
    <row r="15913" spans="1:12">
      <c r="A15913" s="27">
        <f t="shared" si="1737"/>
        <v>15909</v>
      </c>
      <c r="B15913" s="27">
        <v>3</v>
      </c>
      <c r="C15913" s="27">
        <f t="shared" si="1738"/>
        <v>0</v>
      </c>
      <c r="D15913" s="27">
        <f t="shared" si="1739"/>
        <v>0</v>
      </c>
      <c r="E15913" s="27">
        <f t="shared" si="1740"/>
        <v>1</v>
      </c>
      <c r="F15913" s="27">
        <f t="shared" si="1741"/>
        <v>0</v>
      </c>
      <c r="G15913" s="22">
        <v>26649.049857377999</v>
      </c>
      <c r="H15913" s="23">
        <v>1.3761267490240099E-2</v>
      </c>
      <c r="I15913" s="24">
        <v>1.0475663716814159</v>
      </c>
      <c r="J15913" s="27">
        <f t="shared" si="1742"/>
        <v>1.0684972522495884</v>
      </c>
      <c r="K15913" s="27">
        <f t="shared" si="1743"/>
        <v>11.674995681063798</v>
      </c>
      <c r="L15913" s="27" t="s">
        <v>23</v>
      </c>
    </row>
    <row r="15914" spans="1:12">
      <c r="A15914" s="27">
        <f t="shared" si="1737"/>
        <v>15910</v>
      </c>
      <c r="B15914" s="27">
        <v>3</v>
      </c>
      <c r="C15914" s="27">
        <f t="shared" si="1738"/>
        <v>0</v>
      </c>
      <c r="D15914" s="27">
        <f t="shared" si="1739"/>
        <v>0</v>
      </c>
      <c r="E15914" s="27">
        <f t="shared" si="1740"/>
        <v>1</v>
      </c>
      <c r="F15914" s="27">
        <f t="shared" si="1741"/>
        <v>0</v>
      </c>
      <c r="G15914" s="22">
        <v>26515.939896345099</v>
      </c>
      <c r="H15914" s="23">
        <v>9.5341870241582895E-3</v>
      </c>
      <c r="I15914" s="24">
        <v>1.1354026640596357</v>
      </c>
      <c r="J15914" s="27">
        <f t="shared" si="1742"/>
        <v>1.0612702994852778</v>
      </c>
      <c r="K15914" s="27">
        <f t="shared" si="1743"/>
        <v>145.721197564259</v>
      </c>
      <c r="L15914" s="27" t="s">
        <v>23</v>
      </c>
    </row>
    <row r="15915" spans="1:12">
      <c r="A15915" s="27">
        <f t="shared" si="1737"/>
        <v>15911</v>
      </c>
      <c r="B15915" s="27">
        <v>3</v>
      </c>
      <c r="C15915" s="27">
        <f t="shared" si="1738"/>
        <v>0</v>
      </c>
      <c r="D15915" s="27">
        <f t="shared" si="1739"/>
        <v>0</v>
      </c>
      <c r="E15915" s="27">
        <f t="shared" si="1740"/>
        <v>1</v>
      </c>
      <c r="F15915" s="27">
        <f t="shared" si="1741"/>
        <v>0</v>
      </c>
      <c r="G15915" s="22">
        <v>29039.600000202699</v>
      </c>
      <c r="H15915" s="23">
        <v>1.0242457977368899E-2</v>
      </c>
      <c r="I15915" s="24">
        <v>1.199622306154188</v>
      </c>
      <c r="J15915" s="27">
        <f t="shared" si="1742"/>
        <v>1.0624777978446516</v>
      </c>
      <c r="K15915" s="27">
        <f t="shared" si="1743"/>
        <v>546.19468982819774</v>
      </c>
      <c r="L15915" s="27" t="s">
        <v>22</v>
      </c>
    </row>
    <row r="15916" spans="1:12">
      <c r="A15916" s="27">
        <f t="shared" si="1737"/>
        <v>15912</v>
      </c>
      <c r="B15916" s="27">
        <v>3</v>
      </c>
      <c r="C15916" s="27">
        <f t="shared" si="1738"/>
        <v>0</v>
      </c>
      <c r="D15916" s="27">
        <f t="shared" si="1739"/>
        <v>0</v>
      </c>
      <c r="E15916" s="27">
        <f t="shared" si="1740"/>
        <v>1</v>
      </c>
      <c r="F15916" s="27">
        <f t="shared" si="1741"/>
        <v>0</v>
      </c>
      <c r="G15916" s="22">
        <v>13203.5699724555</v>
      </c>
      <c r="H15916" s="23">
        <v>1.8348345716076399E-3</v>
      </c>
      <c r="I15916" s="24">
        <v>1.2016228178018196</v>
      </c>
      <c r="J15916" s="27">
        <f t="shared" si="1742"/>
        <v>1.0482322421790677</v>
      </c>
      <c r="K15916" s="27">
        <f t="shared" si="1743"/>
        <v>310.6624234055422</v>
      </c>
      <c r="L15916" s="27" t="s">
        <v>23</v>
      </c>
    </row>
    <row r="15917" spans="1:12">
      <c r="A15917" s="27">
        <f t="shared" si="1737"/>
        <v>15913</v>
      </c>
      <c r="B15917" s="27">
        <v>3</v>
      </c>
      <c r="C15917" s="27">
        <f t="shared" si="1738"/>
        <v>0</v>
      </c>
      <c r="D15917" s="27">
        <f t="shared" si="1739"/>
        <v>0</v>
      </c>
      <c r="E15917" s="27">
        <f t="shared" si="1740"/>
        <v>1</v>
      </c>
      <c r="F15917" s="27">
        <f t="shared" si="1741"/>
        <v>0</v>
      </c>
      <c r="G15917" s="22">
        <v>49555.279755711599</v>
      </c>
      <c r="H15917" s="23">
        <v>5.4907604606537397E-4</v>
      </c>
      <c r="I15917" s="24">
        <v>1.0576343798112324</v>
      </c>
      <c r="J15917" s="27">
        <f t="shared" si="1742"/>
        <v>1.0460706044917978</v>
      </c>
      <c r="K15917" s="27">
        <f t="shared" si="1743"/>
        <v>6.6265765907646514</v>
      </c>
      <c r="L15917" s="27" t="s">
        <v>23</v>
      </c>
    </row>
    <row r="15918" spans="1:12">
      <c r="A15918" s="27">
        <f t="shared" si="1737"/>
        <v>15914</v>
      </c>
      <c r="B15918" s="27">
        <v>3</v>
      </c>
      <c r="C15918" s="27">
        <f t="shared" si="1738"/>
        <v>0</v>
      </c>
      <c r="D15918" s="27">
        <f t="shared" si="1739"/>
        <v>0</v>
      </c>
      <c r="E15918" s="27">
        <f t="shared" si="1740"/>
        <v>1</v>
      </c>
      <c r="F15918" s="27">
        <f t="shared" si="1741"/>
        <v>0</v>
      </c>
      <c r="G15918" s="22">
        <v>51541.389790952198</v>
      </c>
      <c r="H15918" s="23">
        <v>8.0655805909439701E-3</v>
      </c>
      <c r="I15918" s="24">
        <v>1.0017977528089888</v>
      </c>
      <c r="J15918" s="27">
        <f t="shared" si="1742"/>
        <v>1.0587709114286277</v>
      </c>
      <c r="K15918" s="27">
        <f t="shared" si="1743"/>
        <v>167.30030017085809</v>
      </c>
      <c r="L15918" s="27" t="s">
        <v>23</v>
      </c>
    </row>
    <row r="15919" spans="1:12">
      <c r="A15919" s="27">
        <f t="shared" si="1737"/>
        <v>15915</v>
      </c>
      <c r="B15919" s="27">
        <v>3</v>
      </c>
      <c r="C15919" s="27">
        <f t="shared" si="1738"/>
        <v>0</v>
      </c>
      <c r="D15919" s="27">
        <f t="shared" si="1739"/>
        <v>0</v>
      </c>
      <c r="E15919" s="27">
        <f t="shared" si="1740"/>
        <v>1</v>
      </c>
      <c r="F15919" s="27">
        <f t="shared" si="1741"/>
        <v>0</v>
      </c>
      <c r="G15919" s="22">
        <v>49459.649816036203</v>
      </c>
      <c r="H15919" s="23">
        <v>2.4527931223649298E-3</v>
      </c>
      <c r="I15919" s="24">
        <v>1.007950293960449</v>
      </c>
      <c r="J15919" s="27">
        <f t="shared" si="1742"/>
        <v>1.0492727527004557</v>
      </c>
      <c r="K15919" s="27">
        <f t="shared" si="1743"/>
        <v>84.454607238880087</v>
      </c>
      <c r="L15919" s="27" t="s">
        <v>23</v>
      </c>
    </row>
    <row r="15920" spans="1:12">
      <c r="A15920" s="27">
        <f t="shared" si="1737"/>
        <v>15916</v>
      </c>
      <c r="B15920" s="27">
        <v>3</v>
      </c>
      <c r="C15920" s="27">
        <f t="shared" si="1738"/>
        <v>0</v>
      </c>
      <c r="D15920" s="27">
        <f t="shared" si="1739"/>
        <v>0</v>
      </c>
      <c r="E15920" s="27">
        <f t="shared" si="1740"/>
        <v>1</v>
      </c>
      <c r="F15920" s="27">
        <f t="shared" si="1741"/>
        <v>0</v>
      </c>
      <c r="G15920" s="22">
        <v>48209.249813467301</v>
      </c>
      <c r="H15920" s="23">
        <v>2.9852159794739801E-3</v>
      </c>
      <c r="I15920" s="24">
        <v>1.0770970394736843</v>
      </c>
      <c r="J15920" s="27">
        <f t="shared" si="1742"/>
        <v>1.0501700675977323</v>
      </c>
      <c r="K15920" s="27">
        <f t="shared" si="1743"/>
        <v>34.954686141015934</v>
      </c>
      <c r="L15920" s="27" t="s">
        <v>22</v>
      </c>
    </row>
    <row r="15921" spans="1:12">
      <c r="A15921" s="27">
        <f t="shared" si="1737"/>
        <v>15917</v>
      </c>
      <c r="B15921" s="27">
        <v>3</v>
      </c>
      <c r="C15921" s="27">
        <f t="shared" si="1738"/>
        <v>0</v>
      </c>
      <c r="D15921" s="27">
        <f t="shared" si="1739"/>
        <v>0</v>
      </c>
      <c r="E15921" s="27">
        <f t="shared" si="1740"/>
        <v>1</v>
      </c>
      <c r="F15921" s="27">
        <f t="shared" si="1741"/>
        <v>0</v>
      </c>
      <c r="G15921" s="22">
        <v>23897.189909428351</v>
      </c>
      <c r="H15921" s="23">
        <v>3.4617170126630998E-4</v>
      </c>
      <c r="I15921" s="24">
        <v>1.0090189328743546</v>
      </c>
      <c r="J15921" s="27">
        <f t="shared" si="1742"/>
        <v>1.0457298859524038</v>
      </c>
      <c r="K15921" s="27">
        <f t="shared" si="1743"/>
        <v>32.206101271563448</v>
      </c>
      <c r="L15921" s="27" t="s">
        <v>22</v>
      </c>
    </row>
    <row r="15922" spans="1:12">
      <c r="A15922" s="27">
        <f t="shared" si="1737"/>
        <v>15918</v>
      </c>
      <c r="B15922" s="27">
        <v>3</v>
      </c>
      <c r="C15922" s="27">
        <f t="shared" si="1738"/>
        <v>0</v>
      </c>
      <c r="D15922" s="27">
        <f t="shared" si="1739"/>
        <v>0</v>
      </c>
      <c r="E15922" s="27">
        <f t="shared" si="1740"/>
        <v>1</v>
      </c>
      <c r="F15922" s="27">
        <f t="shared" si="1741"/>
        <v>0</v>
      </c>
      <c r="G15922" s="22">
        <v>23580.609912753102</v>
      </c>
      <c r="H15922" s="23">
        <v>1.6306938600744201E-2</v>
      </c>
      <c r="I15922" s="24">
        <v>1.0737343323296689</v>
      </c>
      <c r="J15922" s="27">
        <f t="shared" si="1742"/>
        <v>1.0728732558284515</v>
      </c>
      <c r="K15922" s="27">
        <f t="shared" si="1743"/>
        <v>1.7483907853053648E-2</v>
      </c>
      <c r="L15922" s="27" t="s">
        <v>22</v>
      </c>
    </row>
    <row r="15923" spans="1:12">
      <c r="A15923" s="27">
        <f t="shared" si="1737"/>
        <v>15919</v>
      </c>
      <c r="B15923" s="27">
        <v>3</v>
      </c>
      <c r="C15923" s="27">
        <f t="shared" si="1738"/>
        <v>0</v>
      </c>
      <c r="D15923" s="27">
        <f t="shared" si="1739"/>
        <v>0</v>
      </c>
      <c r="E15923" s="27">
        <f t="shared" si="1740"/>
        <v>1</v>
      </c>
      <c r="F15923" s="27">
        <f t="shared" si="1741"/>
        <v>0</v>
      </c>
      <c r="G15923" s="22">
        <v>22973.759831666899</v>
      </c>
      <c r="H15923" s="23">
        <v>2.6349458051663099E-4</v>
      </c>
      <c r="I15923" s="24">
        <v>1.1101987899740708</v>
      </c>
      <c r="J15923" s="27">
        <f t="shared" si="1742"/>
        <v>1.0455910857185877</v>
      </c>
      <c r="K15923" s="27">
        <f t="shared" si="1743"/>
        <v>95.896044789136766</v>
      </c>
      <c r="L15923" s="27" t="s">
        <v>22</v>
      </c>
    </row>
    <row r="15924" spans="1:12">
      <c r="A15924" s="27">
        <f t="shared" si="1737"/>
        <v>15920</v>
      </c>
      <c r="B15924" s="27">
        <v>3</v>
      </c>
      <c r="C15924" s="27">
        <f t="shared" si="1738"/>
        <v>0</v>
      </c>
      <c r="D15924" s="27">
        <f t="shared" si="1739"/>
        <v>0</v>
      </c>
      <c r="E15924" s="27">
        <f t="shared" si="1740"/>
        <v>1</v>
      </c>
      <c r="F15924" s="27">
        <f t="shared" si="1741"/>
        <v>0</v>
      </c>
      <c r="G15924" s="22">
        <v>25408.439853072199</v>
      </c>
      <c r="H15924" s="23">
        <v>5.5877331827583303E-3</v>
      </c>
      <c r="I15924" s="24">
        <v>1.009597924773022</v>
      </c>
      <c r="J15924" s="27">
        <f t="shared" si="1742"/>
        <v>1.0545672556733439</v>
      </c>
      <c r="K15924" s="27">
        <f t="shared" si="1743"/>
        <v>51.381981743782198</v>
      </c>
      <c r="L15924" s="27" t="s">
        <v>23</v>
      </c>
    </row>
    <row r="15925" spans="1:12">
      <c r="A15925" s="27">
        <f t="shared" si="1737"/>
        <v>15921</v>
      </c>
      <c r="B15925" s="27">
        <v>3</v>
      </c>
      <c r="C15925" s="27">
        <f t="shared" si="1738"/>
        <v>0</v>
      </c>
      <c r="D15925" s="27">
        <f t="shared" si="1739"/>
        <v>0</v>
      </c>
      <c r="E15925" s="27">
        <f t="shared" si="1740"/>
        <v>1</v>
      </c>
      <c r="F15925" s="27">
        <f t="shared" si="1741"/>
        <v>0</v>
      </c>
      <c r="G15925" s="22">
        <v>25522.149859190002</v>
      </c>
      <c r="H15925" s="23">
        <v>1.1657566483135699E-3</v>
      </c>
      <c r="I15925" s="24">
        <v>0.96632692555799249</v>
      </c>
      <c r="J15925" s="27">
        <f t="shared" si="1742"/>
        <v>1.0471068208802166</v>
      </c>
      <c r="K15925" s="27">
        <f t="shared" si="1743"/>
        <v>166.54201945349649</v>
      </c>
      <c r="L15925" s="27" t="s">
        <v>23</v>
      </c>
    </row>
    <row r="15926" spans="1:12">
      <c r="A15926" s="27">
        <f t="shared" si="1737"/>
        <v>15922</v>
      </c>
      <c r="B15926" s="27">
        <v>3</v>
      </c>
      <c r="C15926" s="27">
        <f t="shared" si="1738"/>
        <v>0</v>
      </c>
      <c r="D15926" s="27">
        <f t="shared" si="1739"/>
        <v>0</v>
      </c>
      <c r="E15926" s="27">
        <f t="shared" si="1740"/>
        <v>1</v>
      </c>
      <c r="F15926" s="27">
        <f t="shared" si="1741"/>
        <v>0</v>
      </c>
      <c r="G15926" s="22">
        <v>11278.699934363351</v>
      </c>
      <c r="H15926" s="23">
        <v>1.6586813401876999E-2</v>
      </c>
      <c r="I15926" s="24">
        <v>1.1583869082407949</v>
      </c>
      <c r="J15926" s="27">
        <f t="shared" si="1742"/>
        <v>1.0733554522158988</v>
      </c>
      <c r="K15926" s="27">
        <f t="shared" si="1743"/>
        <v>81.54893130704852</v>
      </c>
      <c r="L15926" s="27" t="s">
        <v>22</v>
      </c>
    </row>
    <row r="15927" spans="1:12">
      <c r="A15927" s="27">
        <f t="shared" si="1737"/>
        <v>15923</v>
      </c>
      <c r="B15927" s="27">
        <v>3</v>
      </c>
      <c r="C15927" s="27">
        <f t="shared" si="1738"/>
        <v>0</v>
      </c>
      <c r="D15927" s="27">
        <f t="shared" si="1739"/>
        <v>0</v>
      </c>
      <c r="E15927" s="27">
        <f t="shared" si="1740"/>
        <v>1</v>
      </c>
      <c r="F15927" s="27">
        <f t="shared" si="1741"/>
        <v>0</v>
      </c>
      <c r="G15927" s="22">
        <v>45893.530001878702</v>
      </c>
      <c r="H15927" s="23">
        <v>2.0425457693484701E-3</v>
      </c>
      <c r="I15927" s="24">
        <v>0.9382053860766566</v>
      </c>
      <c r="J15927" s="27">
        <f t="shared" si="1742"/>
        <v>1.0485818684020587</v>
      </c>
      <c r="K15927" s="27">
        <f t="shared" si="1743"/>
        <v>559.11940056021308</v>
      </c>
      <c r="L15927" s="27" t="s">
        <v>23</v>
      </c>
    </row>
    <row r="15928" spans="1:12">
      <c r="A15928" s="27">
        <f t="shared" si="1737"/>
        <v>15924</v>
      </c>
      <c r="B15928" s="27">
        <v>3</v>
      </c>
      <c r="C15928" s="27">
        <f t="shared" si="1738"/>
        <v>0</v>
      </c>
      <c r="D15928" s="27">
        <f t="shared" si="1739"/>
        <v>0</v>
      </c>
      <c r="E15928" s="27">
        <f t="shared" si="1740"/>
        <v>1</v>
      </c>
      <c r="F15928" s="27">
        <f t="shared" si="1741"/>
        <v>0</v>
      </c>
      <c r="G15928" s="22">
        <v>47538.670003652602</v>
      </c>
      <c r="H15928" s="23">
        <v>-4.2640725024285101E-3</v>
      </c>
      <c r="I15928" s="24">
        <v>0.86338856226616778</v>
      </c>
      <c r="J15928" s="27">
        <f t="shared" si="1742"/>
        <v>1.0380181648232021</v>
      </c>
      <c r="K15928" s="27">
        <f t="shared" si="1743"/>
        <v>1449.7154202608169</v>
      </c>
      <c r="L15928" s="27" t="s">
        <v>23</v>
      </c>
    </row>
    <row r="15929" spans="1:12">
      <c r="A15929" s="27">
        <f t="shared" si="1737"/>
        <v>15925</v>
      </c>
      <c r="B15929" s="27">
        <v>3</v>
      </c>
      <c r="C15929" s="27">
        <f t="shared" si="1738"/>
        <v>0</v>
      </c>
      <c r="D15929" s="27">
        <f t="shared" si="1739"/>
        <v>0</v>
      </c>
      <c r="E15929" s="27">
        <f t="shared" si="1740"/>
        <v>1</v>
      </c>
      <c r="F15929" s="27">
        <f t="shared" si="1741"/>
        <v>0</v>
      </c>
      <c r="G15929" s="22">
        <v>29690.559997558601</v>
      </c>
      <c r="H15929" s="23">
        <v>-1.02027487243464E-3</v>
      </c>
      <c r="I15929" s="24">
        <v>0.96908996719046792</v>
      </c>
      <c r="J15929" s="27">
        <f t="shared" si="1742"/>
        <v>1.0434382267548516</v>
      </c>
      <c r="K15929" s="27">
        <f t="shared" si="1743"/>
        <v>164.11943073868781</v>
      </c>
      <c r="L15929" s="27" t="s">
        <v>22</v>
      </c>
    </row>
    <row r="15930" spans="1:12">
      <c r="A15930" s="27">
        <f t="shared" si="1737"/>
        <v>15926</v>
      </c>
      <c r="B15930" s="27">
        <v>3</v>
      </c>
      <c r="C15930" s="27">
        <f t="shared" si="1738"/>
        <v>0</v>
      </c>
      <c r="D15930" s="27">
        <f t="shared" si="1739"/>
        <v>0</v>
      </c>
      <c r="E15930" s="27">
        <f t="shared" si="1740"/>
        <v>1</v>
      </c>
      <c r="F15930" s="27">
        <f t="shared" si="1741"/>
        <v>0</v>
      </c>
      <c r="G15930" s="22">
        <v>34672.400003194802</v>
      </c>
      <c r="H15930" s="23">
        <v>-5.7978768153584799E-3</v>
      </c>
      <c r="I15930" s="24">
        <v>0.94942090602550944</v>
      </c>
      <c r="J15930" s="27">
        <f t="shared" si="1742"/>
        <v>1.0354651435079416</v>
      </c>
      <c r="K15930" s="27">
        <f t="shared" si="1743"/>
        <v>256.70095526194604</v>
      </c>
      <c r="L15930" s="27" t="s">
        <v>23</v>
      </c>
    </row>
    <row r="15931" spans="1:12">
      <c r="A15931" s="27">
        <f t="shared" si="1737"/>
        <v>15927</v>
      </c>
      <c r="B15931" s="27">
        <v>3</v>
      </c>
      <c r="C15931" s="27">
        <f t="shared" si="1738"/>
        <v>0</v>
      </c>
      <c r="D15931" s="27">
        <f t="shared" si="1739"/>
        <v>0</v>
      </c>
      <c r="E15931" s="27">
        <f t="shared" si="1740"/>
        <v>1</v>
      </c>
      <c r="F15931" s="27">
        <f t="shared" si="1741"/>
        <v>0</v>
      </c>
      <c r="G15931" s="22">
        <v>31357.4302253723</v>
      </c>
      <c r="H15931" s="23">
        <v>1.2283505628615301E-2</v>
      </c>
      <c r="I15931" s="24">
        <v>1.0552568504243052</v>
      </c>
      <c r="J15931" s="27">
        <f t="shared" si="1742"/>
        <v>1.0659651751429686</v>
      </c>
      <c r="K15931" s="27">
        <f t="shared" si="1743"/>
        <v>3.5957006537934824</v>
      </c>
      <c r="L15931" s="27" t="s">
        <v>23</v>
      </c>
    </row>
    <row r="15932" spans="1:12">
      <c r="A15932" s="27">
        <f t="shared" si="1737"/>
        <v>15928</v>
      </c>
      <c r="B15932" s="27">
        <v>3</v>
      </c>
      <c r="C15932" s="27">
        <f t="shared" si="1738"/>
        <v>0</v>
      </c>
      <c r="D15932" s="27">
        <f t="shared" si="1739"/>
        <v>0</v>
      </c>
      <c r="E15932" s="27">
        <f t="shared" si="1740"/>
        <v>1</v>
      </c>
      <c r="F15932" s="27">
        <f t="shared" si="1741"/>
        <v>0</v>
      </c>
      <c r="G15932" s="22">
        <v>30215.130203127901</v>
      </c>
      <c r="H15932" s="23">
        <v>8.9417591462654898E-3</v>
      </c>
      <c r="I15932" s="24">
        <v>1.102359029504671</v>
      </c>
      <c r="J15932" s="27">
        <f t="shared" si="1742"/>
        <v>1.0602613506777907</v>
      </c>
      <c r="K15932" s="27">
        <f t="shared" si="1743"/>
        <v>53.547693757175779</v>
      </c>
      <c r="L15932" s="27" t="s">
        <v>22</v>
      </c>
    </row>
    <row r="15933" spans="1:12">
      <c r="A15933" s="27">
        <f t="shared" si="1737"/>
        <v>15929</v>
      </c>
      <c r="B15933" s="27">
        <v>3</v>
      </c>
      <c r="C15933" s="27">
        <f t="shared" si="1738"/>
        <v>0</v>
      </c>
      <c r="D15933" s="27">
        <f t="shared" si="1739"/>
        <v>0</v>
      </c>
      <c r="E15933" s="27">
        <f t="shared" si="1740"/>
        <v>1</v>
      </c>
      <c r="F15933" s="27">
        <f t="shared" si="1741"/>
        <v>0</v>
      </c>
      <c r="G15933" s="22">
        <v>30537.750203967102</v>
      </c>
      <c r="H15933" s="23">
        <v>2.1556153909318199E-2</v>
      </c>
      <c r="I15933" s="24">
        <v>1.0328859952165825</v>
      </c>
      <c r="J15933" s="27">
        <f t="shared" si="1742"/>
        <v>1.0819533070558185</v>
      </c>
      <c r="K15933" s="27">
        <f t="shared" si="1743"/>
        <v>73.52272071169071</v>
      </c>
      <c r="L15933" s="27" t="s">
        <v>23</v>
      </c>
    </row>
    <row r="15934" spans="1:12">
      <c r="A15934" s="27">
        <f t="shared" si="1737"/>
        <v>15930</v>
      </c>
      <c r="B15934" s="27">
        <v>3</v>
      </c>
      <c r="C15934" s="27">
        <f t="shared" si="1738"/>
        <v>0</v>
      </c>
      <c r="D15934" s="27">
        <f t="shared" si="1739"/>
        <v>0</v>
      </c>
      <c r="E15934" s="27">
        <f t="shared" si="1740"/>
        <v>1</v>
      </c>
      <c r="F15934" s="27">
        <f t="shared" si="1741"/>
        <v>0</v>
      </c>
      <c r="G15934" s="22">
        <v>15012.165091872201</v>
      </c>
      <c r="H15934" s="23">
        <v>1.8767151052265299E-2</v>
      </c>
      <c r="I15934" s="24">
        <v>1.1579940684820706</v>
      </c>
      <c r="J15934" s="27">
        <f t="shared" si="1742"/>
        <v>1.0771193848158258</v>
      </c>
      <c r="K15934" s="27">
        <f t="shared" si="1743"/>
        <v>98.190285264020346</v>
      </c>
      <c r="L15934" s="27" t="s">
        <v>22</v>
      </c>
    </row>
    <row r="15935" spans="1:12">
      <c r="A15935" s="27">
        <f t="shared" si="1737"/>
        <v>15931</v>
      </c>
      <c r="B15935" s="27">
        <v>3</v>
      </c>
      <c r="C15935" s="27">
        <f t="shared" si="1738"/>
        <v>0</v>
      </c>
      <c r="D15935" s="27">
        <f t="shared" si="1739"/>
        <v>0</v>
      </c>
      <c r="E15935" s="27">
        <f t="shared" si="1740"/>
        <v>1</v>
      </c>
      <c r="F15935" s="27">
        <f t="shared" si="1741"/>
        <v>0</v>
      </c>
      <c r="G15935" s="22">
        <v>31611.2602251768</v>
      </c>
      <c r="H15935" s="23">
        <v>1.15252361505001E-2</v>
      </c>
      <c r="I15935" s="24">
        <v>1.0812616432196314</v>
      </c>
      <c r="J15935" s="27">
        <f t="shared" si="1742"/>
        <v>1.0646682454948997</v>
      </c>
      <c r="K15935" s="27">
        <f t="shared" si="1743"/>
        <v>8.7038711983651424</v>
      </c>
      <c r="L15935" s="27" t="s">
        <v>23</v>
      </c>
    </row>
    <row r="15936" spans="1:12">
      <c r="A15936" s="27">
        <f t="shared" si="1737"/>
        <v>15932</v>
      </c>
      <c r="B15936" s="27">
        <v>3</v>
      </c>
      <c r="C15936" s="27">
        <f t="shared" si="1738"/>
        <v>0</v>
      </c>
      <c r="D15936" s="27">
        <f t="shared" si="1739"/>
        <v>0</v>
      </c>
      <c r="E15936" s="27">
        <f t="shared" si="1740"/>
        <v>1</v>
      </c>
      <c r="F15936" s="27">
        <f t="shared" si="1741"/>
        <v>0</v>
      </c>
      <c r="G15936" s="22">
        <v>32675.620230913199</v>
      </c>
      <c r="H15936" s="23">
        <v>8.7217749417099096E-3</v>
      </c>
      <c r="I15936" s="24">
        <v>1.1296998322043379</v>
      </c>
      <c r="J15936" s="27">
        <f t="shared" si="1742"/>
        <v>1.0598869454577671</v>
      </c>
      <c r="K15936" s="27">
        <f t="shared" si="1743"/>
        <v>159.25571732440065</v>
      </c>
      <c r="L15936" s="27" t="s">
        <v>22</v>
      </c>
    </row>
    <row r="15937" spans="1:12">
      <c r="A15937" s="27">
        <f t="shared" si="1737"/>
        <v>15933</v>
      </c>
      <c r="B15937" s="27">
        <v>3</v>
      </c>
      <c r="C15937" s="27">
        <f t="shared" si="1738"/>
        <v>0</v>
      </c>
      <c r="D15937" s="27">
        <f t="shared" si="1739"/>
        <v>0</v>
      </c>
      <c r="E15937" s="27">
        <f t="shared" si="1740"/>
        <v>1</v>
      </c>
      <c r="F15937" s="27">
        <f t="shared" si="1741"/>
        <v>0</v>
      </c>
      <c r="G15937" s="22">
        <v>32879.750190854102</v>
      </c>
      <c r="H15937" s="23">
        <v>2.06370795815418E-2</v>
      </c>
      <c r="I15937" s="24">
        <v>1.0403230778716321</v>
      </c>
      <c r="J15937" s="27">
        <f t="shared" si="1742"/>
        <v>1.08035796824248</v>
      </c>
      <c r="K15937" s="27">
        <f t="shared" si="1743"/>
        <v>52.699415265338637</v>
      </c>
      <c r="L15937" s="27" t="s">
        <v>22</v>
      </c>
    </row>
    <row r="15938" spans="1:12">
      <c r="A15938" s="27">
        <f t="shared" si="1737"/>
        <v>15934</v>
      </c>
      <c r="B15938" s="27">
        <v>3</v>
      </c>
      <c r="C15938" s="27">
        <f t="shared" si="1738"/>
        <v>0</v>
      </c>
      <c r="D15938" s="27">
        <f t="shared" si="1739"/>
        <v>0</v>
      </c>
      <c r="E15938" s="27">
        <f t="shared" si="1740"/>
        <v>1</v>
      </c>
      <c r="F15938" s="27">
        <f t="shared" si="1741"/>
        <v>0</v>
      </c>
      <c r="G15938" s="22">
        <v>15910.110094279051</v>
      </c>
      <c r="H15938" s="23">
        <v>1.7984036892664101E-2</v>
      </c>
      <c r="I15938" s="24">
        <v>1.1411495422177009</v>
      </c>
      <c r="J15938" s="27">
        <f t="shared" si="1742"/>
        <v>1.075765972621092</v>
      </c>
      <c r="K15938" s="27">
        <f t="shared" si="1743"/>
        <v>68.015898419799257</v>
      </c>
      <c r="L15938" s="27" t="s">
        <v>22</v>
      </c>
    </row>
    <row r="15939" spans="1:12">
      <c r="A15939" s="27">
        <f t="shared" si="1737"/>
        <v>15935</v>
      </c>
      <c r="B15939" s="27">
        <v>3</v>
      </c>
      <c r="C15939" s="27">
        <f t="shared" si="1738"/>
        <v>0</v>
      </c>
      <c r="D15939" s="27">
        <f t="shared" si="1739"/>
        <v>0</v>
      </c>
      <c r="E15939" s="27">
        <f t="shared" si="1740"/>
        <v>1</v>
      </c>
      <c r="F15939" s="27">
        <f t="shared" si="1741"/>
        <v>0</v>
      </c>
      <c r="G15939" s="22">
        <v>63414.110284000599</v>
      </c>
      <c r="H15939" s="23">
        <v>1.22687542401623E-2</v>
      </c>
      <c r="I15939" s="24">
        <v>1.0506414368184733</v>
      </c>
      <c r="J15939" s="27">
        <f t="shared" si="1742"/>
        <v>1.065939929587485</v>
      </c>
      <c r="K15939" s="27">
        <f t="shared" si="1743"/>
        <v>14.841684481251532</v>
      </c>
      <c r="L15939" s="27" t="s">
        <v>22</v>
      </c>
    </row>
    <row r="15940" spans="1:12">
      <c r="A15940" s="27">
        <f t="shared" si="1737"/>
        <v>15936</v>
      </c>
      <c r="B15940" s="27">
        <v>3</v>
      </c>
      <c r="C15940" s="27">
        <f t="shared" si="1738"/>
        <v>0</v>
      </c>
      <c r="D15940" s="27">
        <f t="shared" si="1739"/>
        <v>0</v>
      </c>
      <c r="E15940" s="27">
        <f t="shared" si="1740"/>
        <v>1</v>
      </c>
      <c r="F15940" s="27">
        <f t="shared" si="1741"/>
        <v>0</v>
      </c>
      <c r="G15940" s="22">
        <v>70786.810279726997</v>
      </c>
      <c r="H15940" s="23">
        <v>7.7435519519553596E-3</v>
      </c>
      <c r="I15940" s="24">
        <v>1.0567943750896829</v>
      </c>
      <c r="J15940" s="27">
        <f t="shared" si="1742"/>
        <v>1.0582236455260599</v>
      </c>
      <c r="K15940" s="27">
        <f t="shared" si="1743"/>
        <v>0.14460428566035652</v>
      </c>
      <c r="L15940" s="27" t="s">
        <v>22</v>
      </c>
    </row>
    <row r="15941" spans="1:12">
      <c r="A15941" s="27">
        <f t="shared" si="1737"/>
        <v>15937</v>
      </c>
      <c r="B15941" s="27">
        <v>3</v>
      </c>
      <c r="C15941" s="27">
        <f t="shared" si="1738"/>
        <v>0</v>
      </c>
      <c r="D15941" s="27">
        <f t="shared" si="1739"/>
        <v>0</v>
      </c>
      <c r="E15941" s="27">
        <f t="shared" si="1740"/>
        <v>1</v>
      </c>
      <c r="F15941" s="27">
        <f t="shared" si="1741"/>
        <v>0</v>
      </c>
      <c r="G15941" s="22">
        <v>71685.7302733213</v>
      </c>
      <c r="H15941" s="23">
        <v>2.0214778751320699E-2</v>
      </c>
      <c r="I15941" s="24">
        <v>1.002913307877245</v>
      </c>
      <c r="J15941" s="27">
        <f t="shared" si="1742"/>
        <v>1.0796257230102013</v>
      </c>
      <c r="K15941" s="27">
        <f t="shared" si="1743"/>
        <v>421.85580095656553</v>
      </c>
      <c r="L15941" s="27" t="s">
        <v>22</v>
      </c>
    </row>
    <row r="15942" spans="1:12">
      <c r="A15942" s="27">
        <f t="shared" ref="A15942:A16005" si="1744">A15941+1</f>
        <v>15938</v>
      </c>
      <c r="B15942" s="27">
        <v>3</v>
      </c>
      <c r="C15942" s="27">
        <f t="shared" ref="C15942:C16005" si="1745">IF(B15942=1, 1, 0)</f>
        <v>0</v>
      </c>
      <c r="D15942" s="27">
        <f t="shared" ref="D15942:D16005" si="1746">IF(B15942=2,1,0)</f>
        <v>0</v>
      </c>
      <c r="E15942" s="27">
        <f t="shared" ref="E15942:E16005" si="1747">IF(B15942=3,1,0)</f>
        <v>1</v>
      </c>
      <c r="F15942" s="27">
        <f t="shared" ref="F15942:F16005" si="1748">IF(B15942=4,1,0)</f>
        <v>0</v>
      </c>
      <c r="G15942" s="22">
        <v>32211.935117051002</v>
      </c>
      <c r="H15942" s="23">
        <v>1.6827296473775202E-2</v>
      </c>
      <c r="I15942" s="24">
        <v>1.17171590194846</v>
      </c>
      <c r="J15942" s="27">
        <f t="shared" ref="J15942:J16005" si="1749">SUMPRODUCT($C$2:$F$2,C15942:F15942)*EXP((SUMPRODUCT($C$3:$F$3,C15942:F15942)*H15942))</f>
        <v>1.0737699536889105</v>
      </c>
      <c r="K15942" s="27">
        <f t="shared" ref="K15942:K16005" si="1750">G15942*(I15942-J15942)^2</f>
        <v>309.02226118760052</v>
      </c>
      <c r="L15942" s="27" t="s">
        <v>22</v>
      </c>
    </row>
    <row r="15943" spans="1:12">
      <c r="A15943" s="27">
        <f t="shared" si="1744"/>
        <v>15939</v>
      </c>
      <c r="B15943" s="27">
        <v>3</v>
      </c>
      <c r="C15943" s="27">
        <f t="shared" si="1745"/>
        <v>0</v>
      </c>
      <c r="D15943" s="27">
        <f t="shared" si="1746"/>
        <v>0</v>
      </c>
      <c r="E15943" s="27">
        <f t="shared" si="1747"/>
        <v>1</v>
      </c>
      <c r="F15943" s="27">
        <f t="shared" si="1748"/>
        <v>0</v>
      </c>
      <c r="G15943" s="22">
        <v>35592.840000271797</v>
      </c>
      <c r="H15943" s="23">
        <v>-8.5630865967595499E-4</v>
      </c>
      <c r="I15943" s="24">
        <v>0.98677219083841383</v>
      </c>
      <c r="J15943" s="27">
        <f t="shared" si="1749"/>
        <v>1.0437129481173453</v>
      </c>
      <c r="K15943" s="27">
        <f t="shared" si="1750"/>
        <v>115.40087977816577</v>
      </c>
      <c r="L15943" s="27" t="s">
        <v>22</v>
      </c>
    </row>
    <row r="15944" spans="1:12">
      <c r="A15944" s="27">
        <f t="shared" si="1744"/>
        <v>15940</v>
      </c>
      <c r="B15944" s="27">
        <v>3</v>
      </c>
      <c r="C15944" s="27">
        <f t="shared" si="1745"/>
        <v>0</v>
      </c>
      <c r="D15944" s="27">
        <f t="shared" si="1746"/>
        <v>0</v>
      </c>
      <c r="E15944" s="27">
        <f t="shared" si="1747"/>
        <v>1</v>
      </c>
      <c r="F15944" s="27">
        <f t="shared" si="1748"/>
        <v>0</v>
      </c>
      <c r="G15944" s="22">
        <v>34621.319999635198</v>
      </c>
      <c r="H15944" s="23">
        <v>-4.2551738640925001E-4</v>
      </c>
      <c r="I15944" s="24">
        <v>0.9685084784865613</v>
      </c>
      <c r="J15944" s="27">
        <f t="shared" si="1749"/>
        <v>1.0444350730210539</v>
      </c>
      <c r="K15944" s="27">
        <f t="shared" si="1750"/>
        <v>199.58663896523035</v>
      </c>
      <c r="L15944" s="27" t="s">
        <v>22</v>
      </c>
    </row>
    <row r="15945" spans="1:12">
      <c r="A15945" s="27">
        <f t="shared" si="1744"/>
        <v>15941</v>
      </c>
      <c r="B15945" s="27">
        <v>3</v>
      </c>
      <c r="C15945" s="27">
        <f t="shared" si="1745"/>
        <v>0</v>
      </c>
      <c r="D15945" s="27">
        <f t="shared" si="1746"/>
        <v>0</v>
      </c>
      <c r="E15945" s="27">
        <f t="shared" si="1747"/>
        <v>1</v>
      </c>
      <c r="F15945" s="27">
        <f t="shared" si="1748"/>
        <v>0</v>
      </c>
      <c r="G15945" s="22">
        <v>33547.269998431198</v>
      </c>
      <c r="H15945" s="23">
        <v>9.9073509430037607E-3</v>
      </c>
      <c r="I15945" s="24">
        <v>1.0461080517934216</v>
      </c>
      <c r="J15945" s="27">
        <f t="shared" si="1749"/>
        <v>1.0619063182323383</v>
      </c>
      <c r="K15945" s="27">
        <f t="shared" si="1750"/>
        <v>8.3729028459873867</v>
      </c>
      <c r="L15945" s="27" t="s">
        <v>22</v>
      </c>
    </row>
    <row r="15946" spans="1:12">
      <c r="A15946" s="27">
        <f t="shared" si="1744"/>
        <v>15942</v>
      </c>
      <c r="B15946" s="27">
        <v>3</v>
      </c>
      <c r="C15946" s="27">
        <f t="shared" si="1745"/>
        <v>0</v>
      </c>
      <c r="D15946" s="27">
        <f t="shared" si="1746"/>
        <v>0</v>
      </c>
      <c r="E15946" s="27">
        <f t="shared" si="1747"/>
        <v>1</v>
      </c>
      <c r="F15946" s="27">
        <f t="shared" si="1748"/>
        <v>0</v>
      </c>
      <c r="G15946" s="22">
        <v>29822.680206298799</v>
      </c>
      <c r="H15946" s="23">
        <v>1.2109973302960901E-2</v>
      </c>
      <c r="I15946" s="24">
        <v>1.0578286961265684</v>
      </c>
      <c r="J15946" s="27">
        <f t="shared" si="1749"/>
        <v>1.0656682294272484</v>
      </c>
      <c r="K15946" s="27">
        <f t="shared" si="1750"/>
        <v>1.8328507012225985</v>
      </c>
      <c r="L15946" s="27" t="s">
        <v>23</v>
      </c>
    </row>
    <row r="15947" spans="1:12">
      <c r="A15947" s="27">
        <f t="shared" si="1744"/>
        <v>15943</v>
      </c>
      <c r="B15947" s="27">
        <v>3</v>
      </c>
      <c r="C15947" s="27">
        <f t="shared" si="1745"/>
        <v>0</v>
      </c>
      <c r="D15947" s="27">
        <f t="shared" si="1746"/>
        <v>0</v>
      </c>
      <c r="E15947" s="27">
        <f t="shared" si="1747"/>
        <v>1</v>
      </c>
      <c r="F15947" s="27">
        <f t="shared" si="1748"/>
        <v>0</v>
      </c>
      <c r="G15947" s="22">
        <v>28803.990205526399</v>
      </c>
      <c r="H15947" s="23">
        <v>1.1188122721815101E-2</v>
      </c>
      <c r="I15947" s="24">
        <v>1.0642862183332158</v>
      </c>
      <c r="J15947" s="27">
        <f t="shared" si="1749"/>
        <v>1.0640921599369906</v>
      </c>
      <c r="K15947" s="27">
        <f t="shared" si="1750"/>
        <v>1.0847197067883067E-3</v>
      </c>
      <c r="L15947" s="27" t="s">
        <v>22</v>
      </c>
    </row>
    <row r="15948" spans="1:12">
      <c r="A15948" s="27">
        <f t="shared" si="1744"/>
        <v>15944</v>
      </c>
      <c r="B15948" s="27">
        <v>3</v>
      </c>
      <c r="C15948" s="27">
        <f t="shared" si="1745"/>
        <v>0</v>
      </c>
      <c r="D15948" s="27">
        <f t="shared" si="1746"/>
        <v>0</v>
      </c>
      <c r="E15948" s="27">
        <f t="shared" si="1747"/>
        <v>1</v>
      </c>
      <c r="F15948" s="27">
        <f t="shared" si="1748"/>
        <v>0</v>
      </c>
      <c r="G15948" s="22">
        <v>29487.810206770901</v>
      </c>
      <c r="H15948" s="23">
        <v>2.23774656142651E-2</v>
      </c>
      <c r="I15948" s="24">
        <v>1.0251066171412848</v>
      </c>
      <c r="J15948" s="27">
        <f t="shared" si="1749"/>
        <v>1.0833809416277258</v>
      </c>
      <c r="K15948" s="27">
        <f t="shared" si="1750"/>
        <v>100.13756310238549</v>
      </c>
      <c r="L15948" s="27" t="s">
        <v>22</v>
      </c>
    </row>
    <row r="15949" spans="1:12">
      <c r="A15949" s="27">
        <f t="shared" si="1744"/>
        <v>15945</v>
      </c>
      <c r="B15949" s="27">
        <v>3</v>
      </c>
      <c r="C15949" s="27">
        <f t="shared" si="1745"/>
        <v>0</v>
      </c>
      <c r="D15949" s="27">
        <f t="shared" si="1746"/>
        <v>0</v>
      </c>
      <c r="E15949" s="27">
        <f t="shared" si="1747"/>
        <v>1</v>
      </c>
      <c r="F15949" s="27">
        <f t="shared" si="1748"/>
        <v>0</v>
      </c>
      <c r="G15949" s="22">
        <v>13090.22008869795</v>
      </c>
      <c r="H15949" s="23">
        <v>2.16073513499466E-2</v>
      </c>
      <c r="I15949" s="24">
        <v>1.2173173560108232</v>
      </c>
      <c r="J15949" s="27">
        <f t="shared" si="1749"/>
        <v>1.0820422453461294</v>
      </c>
      <c r="K15949" s="27">
        <f t="shared" si="1750"/>
        <v>239.54259183170805</v>
      </c>
      <c r="L15949" s="27" t="s">
        <v>23</v>
      </c>
    </row>
    <row r="15950" spans="1:12">
      <c r="A15950" s="27">
        <f t="shared" si="1744"/>
        <v>15946</v>
      </c>
      <c r="B15950" s="27">
        <v>3</v>
      </c>
      <c r="C15950" s="27">
        <f t="shared" si="1745"/>
        <v>0</v>
      </c>
      <c r="D15950" s="27">
        <f t="shared" si="1746"/>
        <v>0</v>
      </c>
      <c r="E15950" s="27">
        <f t="shared" si="1747"/>
        <v>1</v>
      </c>
      <c r="F15950" s="27">
        <f t="shared" si="1748"/>
        <v>0</v>
      </c>
      <c r="G15950" s="22">
        <v>20381.240178674499</v>
      </c>
      <c r="H15950" s="23">
        <v>1.23173153156439E-2</v>
      </c>
      <c r="I15950" s="24">
        <v>0.96299251870324187</v>
      </c>
      <c r="J15950" s="27">
        <f t="shared" si="1749"/>
        <v>1.0660230393641383</v>
      </c>
      <c r="K15950" s="27">
        <f t="shared" si="1750"/>
        <v>216.3527381184513</v>
      </c>
      <c r="L15950" s="27" t="s">
        <v>22</v>
      </c>
    </row>
    <row r="15951" spans="1:12">
      <c r="A15951" s="27">
        <f t="shared" si="1744"/>
        <v>15947</v>
      </c>
      <c r="B15951" s="27">
        <v>3</v>
      </c>
      <c r="C15951" s="27">
        <f t="shared" si="1745"/>
        <v>0</v>
      </c>
      <c r="D15951" s="27">
        <f t="shared" si="1746"/>
        <v>0</v>
      </c>
      <c r="E15951" s="27">
        <f t="shared" si="1747"/>
        <v>1</v>
      </c>
      <c r="F15951" s="27">
        <f t="shared" si="1748"/>
        <v>0</v>
      </c>
      <c r="G15951" s="22">
        <v>17399.850144386299</v>
      </c>
      <c r="H15951" s="23">
        <v>8.3477478336661196E-3</v>
      </c>
      <c r="I15951" s="24">
        <v>1.0707706657339395</v>
      </c>
      <c r="J15951" s="27">
        <f t="shared" si="1749"/>
        <v>1.0592506682180984</v>
      </c>
      <c r="K15951" s="27">
        <f t="shared" si="1750"/>
        <v>2.3091400767208801</v>
      </c>
      <c r="L15951" s="27" t="s">
        <v>23</v>
      </c>
    </row>
    <row r="15952" spans="1:12">
      <c r="A15952" s="27">
        <f t="shared" si="1744"/>
        <v>15948</v>
      </c>
      <c r="B15952" s="27">
        <v>3</v>
      </c>
      <c r="C15952" s="27">
        <f t="shared" si="1745"/>
        <v>0</v>
      </c>
      <c r="D15952" s="27">
        <f t="shared" si="1746"/>
        <v>0</v>
      </c>
      <c r="E15952" s="27">
        <f t="shared" si="1747"/>
        <v>1</v>
      </c>
      <c r="F15952" s="27">
        <f t="shared" si="1748"/>
        <v>0</v>
      </c>
      <c r="G15952" s="22">
        <v>16703.860131621401</v>
      </c>
      <c r="H15952" s="23">
        <v>2.53159227617916E-2</v>
      </c>
      <c r="I15952" s="24">
        <v>0.99344103000121464</v>
      </c>
      <c r="J15952" s="27">
        <f t="shared" si="1749"/>
        <v>1.0885041209397486</v>
      </c>
      <c r="K15952" s="27">
        <f t="shared" si="1750"/>
        <v>150.95263799747951</v>
      </c>
      <c r="L15952" s="27" t="s">
        <v>23</v>
      </c>
    </row>
    <row r="15953" spans="1:12">
      <c r="A15953" s="27">
        <f t="shared" si="1744"/>
        <v>15949</v>
      </c>
      <c r="B15953" s="27">
        <v>3</v>
      </c>
      <c r="C15953" s="27">
        <f t="shared" si="1745"/>
        <v>0</v>
      </c>
      <c r="D15953" s="27">
        <f t="shared" si="1746"/>
        <v>0</v>
      </c>
      <c r="E15953" s="27">
        <f t="shared" si="1747"/>
        <v>1</v>
      </c>
      <c r="F15953" s="27">
        <f t="shared" si="1748"/>
        <v>0</v>
      </c>
      <c r="G15953" s="22">
        <v>7598.7500588297999</v>
      </c>
      <c r="H15953" s="23">
        <v>1.5796778764051899E-2</v>
      </c>
      <c r="I15953" s="24">
        <v>1.1706022817723534</v>
      </c>
      <c r="J15953" s="27">
        <f t="shared" si="1749"/>
        <v>1.0719948585213583</v>
      </c>
      <c r="K15953" s="27">
        <f t="shared" si="1750"/>
        <v>73.885868085653485</v>
      </c>
      <c r="L15953" s="27" t="s">
        <v>23</v>
      </c>
    </row>
    <row r="15954" spans="1:12">
      <c r="A15954" s="27">
        <f t="shared" si="1744"/>
        <v>15950</v>
      </c>
      <c r="B15954" s="27">
        <v>3</v>
      </c>
      <c r="C15954" s="27">
        <f t="shared" si="1745"/>
        <v>0</v>
      </c>
      <c r="D15954" s="27">
        <f t="shared" si="1746"/>
        <v>0</v>
      </c>
      <c r="E15954" s="27">
        <f t="shared" si="1747"/>
        <v>1</v>
      </c>
      <c r="F15954" s="27">
        <f t="shared" si="1748"/>
        <v>0</v>
      </c>
      <c r="G15954" s="22">
        <v>16081.470131218401</v>
      </c>
      <c r="H15954" s="23">
        <v>0.15341870129177199</v>
      </c>
      <c r="I15954" s="24">
        <v>1.1883419362961098</v>
      </c>
      <c r="J15954" s="27">
        <f t="shared" si="1749"/>
        <v>1.3370627369425672</v>
      </c>
      <c r="K15954" s="27">
        <f t="shared" si="1750"/>
        <v>355.68797102316006</v>
      </c>
      <c r="L15954" s="27" t="s">
        <v>22</v>
      </c>
    </row>
    <row r="15955" spans="1:12">
      <c r="A15955" s="27">
        <f t="shared" si="1744"/>
        <v>15951</v>
      </c>
      <c r="B15955" s="27">
        <v>3</v>
      </c>
      <c r="C15955" s="27">
        <f t="shared" si="1745"/>
        <v>0</v>
      </c>
      <c r="D15955" s="27">
        <f t="shared" si="1746"/>
        <v>0</v>
      </c>
      <c r="E15955" s="27">
        <f t="shared" si="1747"/>
        <v>1</v>
      </c>
      <c r="F15955" s="27">
        <f t="shared" si="1748"/>
        <v>0</v>
      </c>
      <c r="G15955" s="22">
        <v>52536.300290942199</v>
      </c>
      <c r="H15955" s="23">
        <v>1.2953117842474099E-2</v>
      </c>
      <c r="I15955" s="24">
        <v>1.0714313413735603</v>
      </c>
      <c r="J15955" s="27">
        <f t="shared" si="1749"/>
        <v>1.0671117806168098</v>
      </c>
      <c r="K15955" s="27">
        <f t="shared" si="1750"/>
        <v>0.98025408218595855</v>
      </c>
      <c r="L15955" s="27" t="s">
        <v>22</v>
      </c>
    </row>
    <row r="15956" spans="1:12">
      <c r="A15956" s="27">
        <f t="shared" si="1744"/>
        <v>15952</v>
      </c>
      <c r="B15956" s="27">
        <v>3</v>
      </c>
      <c r="C15956" s="27">
        <f t="shared" si="1745"/>
        <v>0</v>
      </c>
      <c r="D15956" s="27">
        <f t="shared" si="1746"/>
        <v>0</v>
      </c>
      <c r="E15956" s="27">
        <f t="shared" si="1747"/>
        <v>1</v>
      </c>
      <c r="F15956" s="27">
        <f t="shared" si="1748"/>
        <v>0</v>
      </c>
      <c r="G15956" s="22">
        <v>58067.710255682498</v>
      </c>
      <c r="H15956" s="23">
        <v>5.3754268517555899E-4</v>
      </c>
      <c r="I15956" s="24">
        <v>1.051265049729541</v>
      </c>
      <c r="J15956" s="27">
        <f t="shared" si="1749"/>
        <v>1.0460512346079407</v>
      </c>
      <c r="K15956" s="27">
        <f t="shared" si="1750"/>
        <v>1.5785049777502478</v>
      </c>
      <c r="L15956" s="27" t="s">
        <v>22</v>
      </c>
    </row>
    <row r="15957" spans="1:12">
      <c r="A15957" s="27">
        <f t="shared" si="1744"/>
        <v>15953</v>
      </c>
      <c r="B15957" s="27">
        <v>3</v>
      </c>
      <c r="C15957" s="27">
        <f t="shared" si="1745"/>
        <v>0</v>
      </c>
      <c r="D15957" s="27">
        <f t="shared" si="1746"/>
        <v>0</v>
      </c>
      <c r="E15957" s="27">
        <f t="shared" si="1747"/>
        <v>1</v>
      </c>
      <c r="F15957" s="27">
        <f t="shared" si="1748"/>
        <v>0</v>
      </c>
      <c r="G15957" s="22">
        <v>57282.6702656001</v>
      </c>
      <c r="H15957" s="23">
        <v>2.2548105983819799E-2</v>
      </c>
      <c r="I15957" s="24">
        <v>1.0408394781622234</v>
      </c>
      <c r="J15957" s="27">
        <f t="shared" si="1749"/>
        <v>1.0836777913344837</v>
      </c>
      <c r="K15957" s="27">
        <f t="shared" si="1750"/>
        <v>105.12063546214924</v>
      </c>
      <c r="L15957" s="27" t="s">
        <v>22</v>
      </c>
    </row>
    <row r="15958" spans="1:12">
      <c r="A15958" s="27">
        <f t="shared" si="1744"/>
        <v>15954</v>
      </c>
      <c r="B15958" s="27">
        <v>3</v>
      </c>
      <c r="C15958" s="27">
        <f t="shared" si="1745"/>
        <v>0</v>
      </c>
      <c r="D15958" s="27">
        <f t="shared" si="1746"/>
        <v>0</v>
      </c>
      <c r="E15958" s="27">
        <f t="shared" si="1747"/>
        <v>1</v>
      </c>
      <c r="F15958" s="27">
        <f t="shared" si="1748"/>
        <v>0</v>
      </c>
      <c r="G15958" s="22">
        <v>27267.960124708701</v>
      </c>
      <c r="H15958" s="23">
        <v>2.2861265621493099E-2</v>
      </c>
      <c r="I15958" s="24">
        <v>1.2472637927183381</v>
      </c>
      <c r="J15958" s="27">
        <f t="shared" si="1749"/>
        <v>1.0842227822901132</v>
      </c>
      <c r="K15958" s="27">
        <f t="shared" si="1750"/>
        <v>724.84703466936708</v>
      </c>
      <c r="L15958" s="27" t="s">
        <v>22</v>
      </c>
    </row>
    <row r="15959" spans="1:12">
      <c r="A15959" s="27">
        <f t="shared" si="1744"/>
        <v>15955</v>
      </c>
      <c r="B15959" s="27">
        <v>3</v>
      </c>
      <c r="C15959" s="27">
        <f t="shared" si="1745"/>
        <v>0</v>
      </c>
      <c r="D15959" s="27">
        <f t="shared" si="1746"/>
        <v>0</v>
      </c>
      <c r="E15959" s="27">
        <f t="shared" si="1747"/>
        <v>1</v>
      </c>
      <c r="F15959" s="27">
        <f t="shared" si="1748"/>
        <v>0</v>
      </c>
      <c r="G15959" s="22">
        <v>56609.170278787598</v>
      </c>
      <c r="H15959" s="23">
        <v>1.26733087817903E-2</v>
      </c>
      <c r="I15959" s="24">
        <v>1.0571911891736252</v>
      </c>
      <c r="J15959" s="27">
        <f t="shared" si="1749"/>
        <v>1.0666325017291924</v>
      </c>
      <c r="K15959" s="27">
        <f t="shared" si="1750"/>
        <v>5.0460498887108898</v>
      </c>
      <c r="L15959" s="27" t="s">
        <v>23</v>
      </c>
    </row>
    <row r="15960" spans="1:12">
      <c r="A15960" s="27">
        <f t="shared" si="1744"/>
        <v>15956</v>
      </c>
      <c r="B15960" s="27">
        <v>3</v>
      </c>
      <c r="C15960" s="27">
        <f t="shared" si="1745"/>
        <v>0</v>
      </c>
      <c r="D15960" s="27">
        <f t="shared" si="1746"/>
        <v>0</v>
      </c>
      <c r="E15960" s="27">
        <f t="shared" si="1747"/>
        <v>1</v>
      </c>
      <c r="F15960" s="27">
        <f t="shared" si="1748"/>
        <v>0</v>
      </c>
      <c r="G15960" s="22">
        <v>58389.370263516903</v>
      </c>
      <c r="H15960" s="23">
        <v>7.0706019289004703E-5</v>
      </c>
      <c r="I15960" s="24">
        <v>1.0492076152165621</v>
      </c>
      <c r="J15960" s="27">
        <f t="shared" si="1749"/>
        <v>1.0452674994521507</v>
      </c>
      <c r="K15960" s="27">
        <f t="shared" si="1750"/>
        <v>0.90646649316456585</v>
      </c>
      <c r="L15960" s="27" t="s">
        <v>23</v>
      </c>
    </row>
    <row r="15961" spans="1:12">
      <c r="A15961" s="27">
        <f t="shared" si="1744"/>
        <v>15957</v>
      </c>
      <c r="B15961" s="27">
        <v>3</v>
      </c>
      <c r="C15961" s="27">
        <f t="shared" si="1745"/>
        <v>0</v>
      </c>
      <c r="D15961" s="27">
        <f t="shared" si="1746"/>
        <v>0</v>
      </c>
      <c r="E15961" s="27">
        <f t="shared" si="1747"/>
        <v>1</v>
      </c>
      <c r="F15961" s="27">
        <f t="shared" si="1748"/>
        <v>0</v>
      </c>
      <c r="G15961" s="22">
        <v>57788.890272855802</v>
      </c>
      <c r="H15961" s="23">
        <v>2.3558186327807901E-2</v>
      </c>
      <c r="I15961" s="24">
        <v>1.0388523610280933</v>
      </c>
      <c r="J15961" s="27">
        <f t="shared" si="1749"/>
        <v>1.0854366155872379</v>
      </c>
      <c r="K15961" s="27">
        <f t="shared" si="1750"/>
        <v>125.40725313105878</v>
      </c>
      <c r="L15961" s="27" t="s">
        <v>22</v>
      </c>
    </row>
    <row r="15962" spans="1:12">
      <c r="A15962" s="27">
        <f t="shared" si="1744"/>
        <v>15958</v>
      </c>
      <c r="B15962" s="27">
        <v>3</v>
      </c>
      <c r="C15962" s="27">
        <f t="shared" si="1745"/>
        <v>0</v>
      </c>
      <c r="D15962" s="27">
        <f t="shared" si="1746"/>
        <v>0</v>
      </c>
      <c r="E15962" s="27">
        <f t="shared" si="1747"/>
        <v>1</v>
      </c>
      <c r="F15962" s="27">
        <f t="shared" si="1748"/>
        <v>0</v>
      </c>
      <c r="G15962" s="22">
        <v>29240.32013127955</v>
      </c>
      <c r="H15962" s="23">
        <v>4.8358097168919699E-4</v>
      </c>
      <c r="I15962" s="24">
        <v>1.0137147606843526</v>
      </c>
      <c r="J15962" s="27">
        <f t="shared" si="1749"/>
        <v>1.0459606125264931</v>
      </c>
      <c r="K15962" s="27">
        <f t="shared" si="1750"/>
        <v>30.403937531270337</v>
      </c>
      <c r="L15962" s="27" t="s">
        <v>22</v>
      </c>
    </row>
    <row r="15963" spans="1:12">
      <c r="A15963" s="27">
        <f t="shared" si="1744"/>
        <v>15959</v>
      </c>
      <c r="B15963" s="27">
        <v>3</v>
      </c>
      <c r="C15963" s="27">
        <f t="shared" si="1745"/>
        <v>0</v>
      </c>
      <c r="D15963" s="27">
        <f t="shared" si="1746"/>
        <v>0</v>
      </c>
      <c r="E15963" s="27">
        <f t="shared" si="1747"/>
        <v>1</v>
      </c>
      <c r="F15963" s="27">
        <f t="shared" si="1748"/>
        <v>0</v>
      </c>
      <c r="G15963" s="22">
        <v>27847.635122239601</v>
      </c>
      <c r="H15963" s="23">
        <v>2.1669601092553101E-2</v>
      </c>
      <c r="I15963" s="24">
        <v>1.2093683980476433</v>
      </c>
      <c r="J15963" s="27">
        <f t="shared" si="1749"/>
        <v>1.0821503931331486</v>
      </c>
      <c r="K15963" s="27">
        <f t="shared" si="1750"/>
        <v>450.69784439096469</v>
      </c>
      <c r="L15963" s="27" t="s">
        <v>22</v>
      </c>
    </row>
    <row r="15964" spans="1:12">
      <c r="A15964" s="27">
        <f t="shared" si="1744"/>
        <v>15960</v>
      </c>
      <c r="B15964" s="27">
        <v>3</v>
      </c>
      <c r="C15964" s="27">
        <f t="shared" si="1745"/>
        <v>0</v>
      </c>
      <c r="D15964" s="27">
        <f t="shared" si="1746"/>
        <v>0</v>
      </c>
      <c r="E15964" s="27">
        <f t="shared" si="1747"/>
        <v>1</v>
      </c>
      <c r="F15964" s="27">
        <f t="shared" si="1748"/>
        <v>0</v>
      </c>
      <c r="G15964" s="22">
        <v>15732.065033793449</v>
      </c>
      <c r="H15964" s="23">
        <v>3.9718780236164798E-2</v>
      </c>
      <c r="I15964" s="24">
        <v>1.175918254625794</v>
      </c>
      <c r="J15964" s="27">
        <f t="shared" si="1749"/>
        <v>1.1139679602784973</v>
      </c>
      <c r="K15964" s="27">
        <f t="shared" si="1750"/>
        <v>60.377132260810008</v>
      </c>
      <c r="L15964" s="27" t="s">
        <v>22</v>
      </c>
    </row>
    <row r="15965" spans="1:12">
      <c r="A15965" s="27">
        <f t="shared" si="1744"/>
        <v>15961</v>
      </c>
      <c r="B15965" s="27">
        <v>3</v>
      </c>
      <c r="C15965" s="27">
        <f t="shared" si="1745"/>
        <v>0</v>
      </c>
      <c r="D15965" s="27">
        <f t="shared" si="1746"/>
        <v>0</v>
      </c>
      <c r="E15965" s="27">
        <f t="shared" si="1747"/>
        <v>1</v>
      </c>
      <c r="F15965" s="27">
        <f t="shared" si="1748"/>
        <v>0</v>
      </c>
      <c r="G15965" s="22">
        <v>29749.210061729002</v>
      </c>
      <c r="H15965" s="23">
        <v>3.1918683352833099E-2</v>
      </c>
      <c r="I15965" s="24">
        <v>1.1327510917030568</v>
      </c>
      <c r="J15965" s="27">
        <f t="shared" si="1749"/>
        <v>1.1001045421679476</v>
      </c>
      <c r="K15965" s="27">
        <f t="shared" si="1750"/>
        <v>31.706624683318303</v>
      </c>
      <c r="L15965" s="27" t="s">
        <v>23</v>
      </c>
    </row>
    <row r="15966" spans="1:12">
      <c r="A15966" s="27">
        <f t="shared" si="1744"/>
        <v>15962</v>
      </c>
      <c r="B15966" s="27">
        <v>3</v>
      </c>
      <c r="C15966" s="27">
        <f t="shared" si="1745"/>
        <v>0</v>
      </c>
      <c r="D15966" s="27">
        <f t="shared" si="1746"/>
        <v>0</v>
      </c>
      <c r="E15966" s="27">
        <f t="shared" si="1747"/>
        <v>1</v>
      </c>
      <c r="F15966" s="27">
        <f t="shared" si="1748"/>
        <v>0</v>
      </c>
      <c r="G15966" s="22">
        <v>17251.985036127251</v>
      </c>
      <c r="H15966" s="23">
        <v>3.0226564250556101E-2</v>
      </c>
      <c r="I15966" s="24">
        <v>1.3290420295342673</v>
      </c>
      <c r="J15966" s="27">
        <f t="shared" si="1749"/>
        <v>1.0971199207671005</v>
      </c>
      <c r="K15966" s="27">
        <f t="shared" si="1750"/>
        <v>927.94743408322427</v>
      </c>
      <c r="L15966" s="27" t="s">
        <v>22</v>
      </c>
    </row>
    <row r="15967" spans="1:12">
      <c r="A15967" s="27">
        <f t="shared" si="1744"/>
        <v>15963</v>
      </c>
      <c r="B15967" s="27">
        <v>3</v>
      </c>
      <c r="C15967" s="27">
        <f t="shared" si="1745"/>
        <v>0</v>
      </c>
      <c r="D15967" s="27">
        <f t="shared" si="1746"/>
        <v>0</v>
      </c>
      <c r="E15967" s="27">
        <f t="shared" si="1747"/>
        <v>1</v>
      </c>
      <c r="F15967" s="27">
        <f t="shared" si="1748"/>
        <v>0</v>
      </c>
      <c r="G15967" s="22">
        <v>38363.710088610598</v>
      </c>
      <c r="H15967" s="23">
        <v>-6.7349366207055197E-4</v>
      </c>
      <c r="I15967" s="24">
        <v>0.95507923839927034</v>
      </c>
      <c r="J15967" s="27">
        <f t="shared" si="1749"/>
        <v>1.0440193354367047</v>
      </c>
      <c r="K15967" s="27">
        <f t="shared" si="1750"/>
        <v>303.47002349457756</v>
      </c>
      <c r="L15967" s="27" t="s">
        <v>22</v>
      </c>
    </row>
    <row r="15968" spans="1:12">
      <c r="A15968" s="27">
        <f t="shared" si="1744"/>
        <v>15964</v>
      </c>
      <c r="B15968" s="27">
        <v>3</v>
      </c>
      <c r="C15968" s="27">
        <f t="shared" si="1745"/>
        <v>0</v>
      </c>
      <c r="D15968" s="27">
        <f t="shared" si="1746"/>
        <v>0</v>
      </c>
      <c r="E15968" s="27">
        <f t="shared" si="1747"/>
        <v>1</v>
      </c>
      <c r="F15968" s="27">
        <f t="shared" si="1748"/>
        <v>0</v>
      </c>
      <c r="G15968" s="22">
        <v>29423.220070838899</v>
      </c>
      <c r="H15968" s="23">
        <v>2.6228249370636999E-2</v>
      </c>
      <c r="I15968" s="24">
        <v>1.0390265618044221</v>
      </c>
      <c r="J15968" s="27">
        <f t="shared" si="1749"/>
        <v>1.0900996792593867</v>
      </c>
      <c r="K15968" s="27">
        <f t="shared" si="1750"/>
        <v>76.749390504340624</v>
      </c>
      <c r="L15968" s="27" t="s">
        <v>23</v>
      </c>
    </row>
    <row r="15969" spans="1:12">
      <c r="A15969" s="27">
        <f t="shared" si="1744"/>
        <v>15965</v>
      </c>
      <c r="B15969" s="27">
        <v>3</v>
      </c>
      <c r="C15969" s="27">
        <f t="shared" si="1745"/>
        <v>0</v>
      </c>
      <c r="D15969" s="27">
        <f t="shared" si="1746"/>
        <v>0</v>
      </c>
      <c r="E15969" s="27">
        <f t="shared" si="1747"/>
        <v>1</v>
      </c>
      <c r="F15969" s="27">
        <f t="shared" si="1748"/>
        <v>0</v>
      </c>
      <c r="G15969" s="22">
        <v>27865.770063877098</v>
      </c>
      <c r="H15969" s="23">
        <v>3.6415130520860199E-2</v>
      </c>
      <c r="I15969" s="24">
        <v>1.1860246990776926</v>
      </c>
      <c r="J15969" s="27">
        <f t="shared" si="1749"/>
        <v>1.1080750531271446</v>
      </c>
      <c r="K15969" s="27">
        <f t="shared" si="1750"/>
        <v>169.31652364237738</v>
      </c>
      <c r="L15969" s="27" t="s">
        <v>22</v>
      </c>
    </row>
    <row r="15970" spans="1:12">
      <c r="A15970" s="27">
        <f t="shared" si="1744"/>
        <v>15966</v>
      </c>
      <c r="B15970" s="27">
        <v>3</v>
      </c>
      <c r="C15970" s="27">
        <f t="shared" si="1745"/>
        <v>0</v>
      </c>
      <c r="D15970" s="27">
        <f t="shared" si="1746"/>
        <v>0</v>
      </c>
      <c r="E15970" s="27">
        <f t="shared" si="1747"/>
        <v>1</v>
      </c>
      <c r="F15970" s="27">
        <f t="shared" si="1748"/>
        <v>0</v>
      </c>
      <c r="G15970" s="22">
        <v>26404.540060043299</v>
      </c>
      <c r="H15970" s="23">
        <v>1.02666179722648E-2</v>
      </c>
      <c r="I15970" s="24">
        <v>1.1140873015873016</v>
      </c>
      <c r="J15970" s="27">
        <f t="shared" si="1749"/>
        <v>1.0625190113241945</v>
      </c>
      <c r="K15970" s="27">
        <f t="shared" si="1750"/>
        <v>70.217291331163779</v>
      </c>
      <c r="L15970" s="27" t="s">
        <v>22</v>
      </c>
    </row>
    <row r="15971" spans="1:12">
      <c r="A15971" s="27">
        <f t="shared" si="1744"/>
        <v>15967</v>
      </c>
      <c r="B15971" s="27">
        <v>3</v>
      </c>
      <c r="C15971" s="27">
        <f t="shared" si="1745"/>
        <v>0</v>
      </c>
      <c r="D15971" s="27">
        <f t="shared" si="1746"/>
        <v>0</v>
      </c>
      <c r="E15971" s="27">
        <f t="shared" si="1747"/>
        <v>1</v>
      </c>
      <c r="F15971" s="27">
        <f t="shared" si="1748"/>
        <v>0</v>
      </c>
      <c r="G15971" s="22">
        <v>28147.270062923399</v>
      </c>
      <c r="H15971" s="23">
        <v>1.7159821830895299E-2</v>
      </c>
      <c r="I15971" s="24">
        <v>1.1393303502545904</v>
      </c>
      <c r="J15971" s="27">
        <f t="shared" si="1749"/>
        <v>1.074343364805143</v>
      </c>
      <c r="K15971" s="27">
        <f t="shared" si="1750"/>
        <v>118.87459865440464</v>
      </c>
      <c r="L15971" s="27" t="s">
        <v>23</v>
      </c>
    </row>
    <row r="15972" spans="1:12">
      <c r="A15972" s="27">
        <f t="shared" si="1744"/>
        <v>15968</v>
      </c>
      <c r="B15972" s="27">
        <v>3</v>
      </c>
      <c r="C15972" s="27">
        <f t="shared" si="1745"/>
        <v>0</v>
      </c>
      <c r="D15972" s="27">
        <f t="shared" si="1746"/>
        <v>0</v>
      </c>
      <c r="E15972" s="27">
        <f t="shared" si="1747"/>
        <v>1</v>
      </c>
      <c r="F15972" s="27">
        <f t="shared" si="1748"/>
        <v>0</v>
      </c>
      <c r="G15972" s="22">
        <v>33719.660070300102</v>
      </c>
      <c r="H15972" s="23">
        <v>-1.7071753962627199E-3</v>
      </c>
      <c r="I15972" s="24">
        <v>1.0146543898327065</v>
      </c>
      <c r="J15972" s="27">
        <f t="shared" si="1749"/>
        <v>1.0422881275736569</v>
      </c>
      <c r="K15972" s="27">
        <f t="shared" si="1750"/>
        <v>25.749123544687116</v>
      </c>
      <c r="L15972" s="27" t="s">
        <v>23</v>
      </c>
    </row>
    <row r="15973" spans="1:12">
      <c r="A15973" s="27">
        <f t="shared" si="1744"/>
        <v>15969</v>
      </c>
      <c r="B15973" s="27">
        <v>3</v>
      </c>
      <c r="C15973" s="27">
        <f t="shared" si="1745"/>
        <v>0</v>
      </c>
      <c r="D15973" s="27">
        <f t="shared" si="1746"/>
        <v>0</v>
      </c>
      <c r="E15973" s="27">
        <f t="shared" si="1747"/>
        <v>1</v>
      </c>
      <c r="F15973" s="27">
        <f t="shared" si="1748"/>
        <v>0</v>
      </c>
      <c r="G15973" s="22">
        <v>41121.380069017403</v>
      </c>
      <c r="H15973" s="23">
        <v>2.0718680378898902E-2</v>
      </c>
      <c r="I15973" s="24">
        <v>1.001804862511944</v>
      </c>
      <c r="J15973" s="27">
        <f t="shared" si="1749"/>
        <v>1.0804995165524982</v>
      </c>
      <c r="K15973" s="27">
        <f t="shared" si="1750"/>
        <v>254.65847994445778</v>
      </c>
      <c r="L15973" s="27" t="s">
        <v>23</v>
      </c>
    </row>
    <row r="15974" spans="1:12">
      <c r="A15974" s="27">
        <f t="shared" si="1744"/>
        <v>15970</v>
      </c>
      <c r="B15974" s="27">
        <v>3</v>
      </c>
      <c r="C15974" s="27">
        <f t="shared" si="1745"/>
        <v>0</v>
      </c>
      <c r="D15974" s="27">
        <f t="shared" si="1746"/>
        <v>0</v>
      </c>
      <c r="E15974" s="27">
        <f t="shared" si="1747"/>
        <v>1</v>
      </c>
      <c r="F15974" s="27">
        <f t="shared" si="1748"/>
        <v>0</v>
      </c>
      <c r="G15974" s="22">
        <v>40290.6000761986</v>
      </c>
      <c r="H15974" s="23">
        <v>4.9598262672431899E-3</v>
      </c>
      <c r="I15974" s="24">
        <v>1.0396670990056205</v>
      </c>
      <c r="J15974" s="27">
        <f t="shared" si="1749"/>
        <v>1.053504667897172</v>
      </c>
      <c r="K15974" s="27">
        <f t="shared" si="1750"/>
        <v>7.7147761254356988</v>
      </c>
      <c r="L15974" s="27" t="s">
        <v>22</v>
      </c>
    </row>
    <row r="15975" spans="1:12">
      <c r="A15975" s="27">
        <f t="shared" si="1744"/>
        <v>15971</v>
      </c>
      <c r="B15975" s="27">
        <v>3</v>
      </c>
      <c r="C15975" s="27">
        <f t="shared" si="1745"/>
        <v>0</v>
      </c>
      <c r="D15975" s="27">
        <f t="shared" si="1746"/>
        <v>0</v>
      </c>
      <c r="E15975" s="27">
        <f t="shared" si="1747"/>
        <v>1</v>
      </c>
      <c r="F15975" s="27">
        <f t="shared" si="1748"/>
        <v>0</v>
      </c>
      <c r="G15975" s="22">
        <v>36547.780064612598</v>
      </c>
      <c r="H15975" s="23">
        <v>6.8451541277595503E-3</v>
      </c>
      <c r="I15975" s="24">
        <v>1.0811746448609287</v>
      </c>
      <c r="J15975" s="27">
        <f t="shared" si="1749"/>
        <v>1.056698374090751</v>
      </c>
      <c r="K15975" s="27">
        <f t="shared" si="1750"/>
        <v>21.895330280014619</v>
      </c>
      <c r="L15975" s="27" t="s">
        <v>22</v>
      </c>
    </row>
    <row r="15976" spans="1:12">
      <c r="A15976" s="27">
        <f t="shared" si="1744"/>
        <v>15972</v>
      </c>
      <c r="B15976" s="27">
        <v>3</v>
      </c>
      <c r="C15976" s="27">
        <f t="shared" si="1745"/>
        <v>0</v>
      </c>
      <c r="D15976" s="27">
        <f t="shared" si="1746"/>
        <v>0</v>
      </c>
      <c r="E15976" s="27">
        <f t="shared" si="1747"/>
        <v>1</v>
      </c>
      <c r="F15976" s="27">
        <f t="shared" si="1748"/>
        <v>0</v>
      </c>
      <c r="G15976" s="22">
        <v>39302.550067841999</v>
      </c>
      <c r="H15976" s="23">
        <v>1.05808284865397E-2</v>
      </c>
      <c r="I15976" s="24">
        <v>1.0941579995574242</v>
      </c>
      <c r="J15976" s="27">
        <f t="shared" si="1749"/>
        <v>1.0630551549282399</v>
      </c>
      <c r="K15976" s="27">
        <f t="shared" si="1750"/>
        <v>38.020773802604936</v>
      </c>
      <c r="L15976" s="27" t="s">
        <v>23</v>
      </c>
    </row>
    <row r="15977" spans="1:12">
      <c r="A15977" s="27">
        <f t="shared" si="1744"/>
        <v>15973</v>
      </c>
      <c r="B15977" s="27">
        <v>3</v>
      </c>
      <c r="C15977" s="27">
        <f t="shared" si="1745"/>
        <v>0</v>
      </c>
      <c r="D15977" s="27">
        <f t="shared" si="1746"/>
        <v>0</v>
      </c>
      <c r="E15977" s="27">
        <f t="shared" si="1747"/>
        <v>1</v>
      </c>
      <c r="F15977" s="27">
        <f t="shared" si="1748"/>
        <v>0</v>
      </c>
      <c r="G15977" s="22">
        <v>19178.570039510749</v>
      </c>
      <c r="H15977" s="23">
        <v>2.8767329393343199E-2</v>
      </c>
      <c r="I15977" s="24">
        <v>0.99330838153566969</v>
      </c>
      <c r="J15977" s="27">
        <f t="shared" si="1749"/>
        <v>1.0945525723239817</v>
      </c>
      <c r="K15977" s="27">
        <f t="shared" si="1750"/>
        <v>196.58774906231051</v>
      </c>
      <c r="L15977" s="27" t="s">
        <v>22</v>
      </c>
    </row>
    <row r="15978" spans="1:12">
      <c r="A15978" s="27">
        <f t="shared" si="1744"/>
        <v>15974</v>
      </c>
      <c r="B15978" s="27">
        <v>3</v>
      </c>
      <c r="C15978" s="27">
        <f t="shared" si="1745"/>
        <v>0</v>
      </c>
      <c r="D15978" s="27">
        <f t="shared" si="1746"/>
        <v>0</v>
      </c>
      <c r="E15978" s="27">
        <f t="shared" si="1747"/>
        <v>1</v>
      </c>
      <c r="F15978" s="27">
        <f t="shared" si="1748"/>
        <v>0</v>
      </c>
      <c r="G15978" s="22">
        <v>19554.390040278449</v>
      </c>
      <c r="H15978" s="23">
        <v>3.7527743100180297E-2</v>
      </c>
      <c r="I15978" s="24">
        <v>1.12880978865406</v>
      </c>
      <c r="J15978" s="27">
        <f t="shared" si="1749"/>
        <v>1.1100561935167346</v>
      </c>
      <c r="K15978" s="27">
        <f t="shared" si="1750"/>
        <v>6.8772267781827523</v>
      </c>
      <c r="L15978" s="27" t="s">
        <v>23</v>
      </c>
    </row>
    <row r="15979" spans="1:12">
      <c r="A15979" s="27">
        <f t="shared" si="1744"/>
        <v>15975</v>
      </c>
      <c r="B15979" s="27">
        <v>3</v>
      </c>
      <c r="C15979" s="27">
        <f t="shared" si="1745"/>
        <v>0</v>
      </c>
      <c r="D15979" s="27">
        <f t="shared" si="1746"/>
        <v>0</v>
      </c>
      <c r="E15979" s="27">
        <f t="shared" si="1747"/>
        <v>1</v>
      </c>
      <c r="F15979" s="27">
        <f t="shared" si="1748"/>
        <v>0</v>
      </c>
      <c r="G15979" s="22">
        <v>36119.7300631404</v>
      </c>
      <c r="H15979" s="23">
        <v>2.6900399866577201E-2</v>
      </c>
      <c r="I15979" s="24">
        <v>1.0567690830532885</v>
      </c>
      <c r="J15979" s="27">
        <f t="shared" si="1749"/>
        <v>1.091276692227414</v>
      </c>
      <c r="K15979" s="27">
        <f t="shared" si="1750"/>
        <v>43.01047484973185</v>
      </c>
      <c r="L15979" s="27" t="s">
        <v>22</v>
      </c>
    </row>
    <row r="15980" spans="1:12">
      <c r="A15980" s="27">
        <f t="shared" si="1744"/>
        <v>15976</v>
      </c>
      <c r="B15980" s="27">
        <v>3</v>
      </c>
      <c r="C15980" s="27">
        <f t="shared" si="1745"/>
        <v>0</v>
      </c>
      <c r="D15980" s="27">
        <f t="shared" si="1746"/>
        <v>0</v>
      </c>
      <c r="E15980" s="27">
        <f t="shared" si="1747"/>
        <v>1</v>
      </c>
      <c r="F15980" s="27">
        <f t="shared" si="1748"/>
        <v>0</v>
      </c>
      <c r="G15980" s="22">
        <v>17169.050030469902</v>
      </c>
      <c r="H15980" s="23">
        <v>2.74361101919002E-2</v>
      </c>
      <c r="I15980" s="24">
        <v>1.1851570415400203</v>
      </c>
      <c r="J15980" s="27">
        <f t="shared" si="1749"/>
        <v>1.0922156927499029</v>
      </c>
      <c r="K15980" s="27">
        <f t="shared" si="1750"/>
        <v>148.30787346088653</v>
      </c>
      <c r="L15980" s="27" t="s">
        <v>23</v>
      </c>
    </row>
    <row r="15981" spans="1:12">
      <c r="A15981" s="27">
        <f t="shared" si="1744"/>
        <v>15977</v>
      </c>
      <c r="B15981" s="27">
        <v>3</v>
      </c>
      <c r="C15981" s="27">
        <f t="shared" si="1745"/>
        <v>0</v>
      </c>
      <c r="D15981" s="27">
        <f t="shared" si="1746"/>
        <v>0</v>
      </c>
      <c r="E15981" s="27">
        <f t="shared" si="1747"/>
        <v>1</v>
      </c>
      <c r="F15981" s="27">
        <f t="shared" si="1748"/>
        <v>0</v>
      </c>
      <c r="G15981" s="22">
        <v>46318.149775862701</v>
      </c>
      <c r="H15981" s="23">
        <v>-1.6531806907173701E-4</v>
      </c>
      <c r="I15981" s="24">
        <v>0.99228125188446004</v>
      </c>
      <c r="J15981" s="27">
        <f t="shared" si="1749"/>
        <v>1.0448714807917403</v>
      </c>
      <c r="K15981" s="27">
        <f t="shared" si="1750"/>
        <v>128.10359719198243</v>
      </c>
      <c r="L15981" s="27" t="s">
        <v>22</v>
      </c>
    </row>
    <row r="15982" spans="1:12">
      <c r="A15982" s="27">
        <f t="shared" si="1744"/>
        <v>15978</v>
      </c>
      <c r="B15982" s="27">
        <v>3</v>
      </c>
      <c r="C15982" s="27">
        <f t="shared" si="1745"/>
        <v>0</v>
      </c>
      <c r="D15982" s="27">
        <f t="shared" si="1746"/>
        <v>0</v>
      </c>
      <c r="E15982" s="27">
        <f t="shared" si="1747"/>
        <v>1</v>
      </c>
      <c r="F15982" s="27">
        <f t="shared" si="1748"/>
        <v>0</v>
      </c>
      <c r="G15982" s="22">
        <v>33725.559803903103</v>
      </c>
      <c r="H15982" s="23">
        <v>1.22177922855684E-2</v>
      </c>
      <c r="I15982" s="24">
        <v>1.0160689141058561</v>
      </c>
      <c r="J15982" s="27">
        <f t="shared" si="1749"/>
        <v>1.0658527177979034</v>
      </c>
      <c r="K15982" s="27">
        <f t="shared" si="1750"/>
        <v>83.586341719548642</v>
      </c>
      <c r="L15982" s="27" t="s">
        <v>22</v>
      </c>
    </row>
    <row r="15983" spans="1:12">
      <c r="A15983" s="27">
        <f t="shared" si="1744"/>
        <v>15979</v>
      </c>
      <c r="B15983" s="27">
        <v>3</v>
      </c>
      <c r="C15983" s="27">
        <f t="shared" si="1745"/>
        <v>0</v>
      </c>
      <c r="D15983" s="27">
        <f t="shared" si="1746"/>
        <v>0</v>
      </c>
      <c r="E15983" s="27">
        <f t="shared" si="1747"/>
        <v>1</v>
      </c>
      <c r="F15983" s="27">
        <f t="shared" si="1748"/>
        <v>0</v>
      </c>
      <c r="G15983" s="22">
        <v>42299.149781823202</v>
      </c>
      <c r="H15983" s="23">
        <v>3.8335532295582798E-4</v>
      </c>
      <c r="I15983" s="24">
        <v>0.99728674475547618</v>
      </c>
      <c r="J15983" s="27">
        <f t="shared" si="1749"/>
        <v>1.0457923166702909</v>
      </c>
      <c r="K15983" s="27">
        <f t="shared" si="1750"/>
        <v>99.521038051677067</v>
      </c>
      <c r="L15983" s="27" t="s">
        <v>23</v>
      </c>
    </row>
    <row r="15984" spans="1:12">
      <c r="A15984" s="27">
        <f t="shared" si="1744"/>
        <v>15980</v>
      </c>
      <c r="B15984" s="27">
        <v>3</v>
      </c>
      <c r="C15984" s="27">
        <f t="shared" si="1745"/>
        <v>0</v>
      </c>
      <c r="D15984" s="27">
        <f t="shared" si="1746"/>
        <v>0</v>
      </c>
      <c r="E15984" s="27">
        <f t="shared" si="1747"/>
        <v>1</v>
      </c>
      <c r="F15984" s="27">
        <f t="shared" si="1748"/>
        <v>0</v>
      </c>
      <c r="G15984" s="22">
        <v>36692.0097855926</v>
      </c>
      <c r="H15984" s="23">
        <v>9.9769076771083192E-3</v>
      </c>
      <c r="I15984" s="24">
        <v>1.0138582197517703</v>
      </c>
      <c r="J15984" s="27">
        <f t="shared" si="1749"/>
        <v>1.062024912526554</v>
      </c>
      <c r="K15984" s="27">
        <f t="shared" si="1750"/>
        <v>85.126574208505033</v>
      </c>
      <c r="L15984" s="27" t="s">
        <v>23</v>
      </c>
    </row>
    <row r="15985" spans="1:12">
      <c r="A15985" s="27">
        <f t="shared" si="1744"/>
        <v>15981</v>
      </c>
      <c r="B15985" s="27">
        <v>3</v>
      </c>
      <c r="C15985" s="27">
        <f t="shared" si="1745"/>
        <v>0</v>
      </c>
      <c r="D15985" s="27">
        <f t="shared" si="1746"/>
        <v>0</v>
      </c>
      <c r="E15985" s="27">
        <f t="shared" si="1747"/>
        <v>1</v>
      </c>
      <c r="F15985" s="27">
        <f t="shared" si="1748"/>
        <v>0</v>
      </c>
      <c r="G15985" s="22">
        <v>19333.119901448499</v>
      </c>
      <c r="H15985" s="23">
        <v>2.1007915233733701E-2</v>
      </c>
      <c r="I15985" s="24">
        <v>1.0094673700946737</v>
      </c>
      <c r="J15985" s="27">
        <f t="shared" si="1749"/>
        <v>1.0810013853584075</v>
      </c>
      <c r="K15985" s="27">
        <f t="shared" si="1750"/>
        <v>98.929804412968792</v>
      </c>
      <c r="L15985" s="27" t="s">
        <v>22</v>
      </c>
    </row>
    <row r="15986" spans="1:12">
      <c r="A15986" s="27">
        <f t="shared" si="1744"/>
        <v>15982</v>
      </c>
      <c r="B15986" s="27">
        <v>3</v>
      </c>
      <c r="C15986" s="27">
        <f t="shared" si="1745"/>
        <v>0</v>
      </c>
      <c r="D15986" s="27">
        <f t="shared" si="1746"/>
        <v>0</v>
      </c>
      <c r="E15986" s="27">
        <f t="shared" si="1747"/>
        <v>1</v>
      </c>
      <c r="F15986" s="27">
        <f t="shared" si="1748"/>
        <v>0</v>
      </c>
      <c r="G15986" s="22">
        <v>38738.860180377997</v>
      </c>
      <c r="H15986" s="23">
        <v>9.95825429375638E-4</v>
      </c>
      <c r="I15986" s="24">
        <v>0.92100670524478734</v>
      </c>
      <c r="J15986" s="27">
        <f t="shared" si="1749"/>
        <v>1.0468211808458634</v>
      </c>
      <c r="K15986" s="27">
        <f t="shared" si="1750"/>
        <v>613.20835264324114</v>
      </c>
      <c r="L15986" s="27" t="s">
        <v>22</v>
      </c>
    </row>
    <row r="15987" spans="1:12">
      <c r="A15987" s="27">
        <f t="shared" si="1744"/>
        <v>15983</v>
      </c>
      <c r="B15987" s="27">
        <v>3</v>
      </c>
      <c r="C15987" s="27">
        <f t="shared" si="1745"/>
        <v>0</v>
      </c>
      <c r="D15987" s="27">
        <f t="shared" si="1746"/>
        <v>0</v>
      </c>
      <c r="E15987" s="27">
        <f t="shared" si="1747"/>
        <v>1</v>
      </c>
      <c r="F15987" s="27">
        <f t="shared" si="1748"/>
        <v>0</v>
      </c>
      <c r="G15987" s="22">
        <v>22809.91008883715</v>
      </c>
      <c r="H15987" s="23">
        <v>2.2608426693319E-2</v>
      </c>
      <c r="I15987" s="24">
        <v>1.2336653855204329</v>
      </c>
      <c r="J15987" s="27">
        <f t="shared" si="1749"/>
        <v>1.0837827460127909</v>
      </c>
      <c r="K15987" s="27">
        <f t="shared" si="1750"/>
        <v>512.42019648719406</v>
      </c>
      <c r="L15987" s="27" t="s">
        <v>23</v>
      </c>
    </row>
    <row r="15988" spans="1:12">
      <c r="A15988" s="27">
        <f t="shared" si="1744"/>
        <v>15984</v>
      </c>
      <c r="B15988" s="27">
        <v>3</v>
      </c>
      <c r="C15988" s="27">
        <f t="shared" si="1745"/>
        <v>0</v>
      </c>
      <c r="D15988" s="27">
        <f t="shared" si="1746"/>
        <v>0</v>
      </c>
      <c r="E15988" s="27">
        <f t="shared" si="1747"/>
        <v>1</v>
      </c>
      <c r="F15988" s="27">
        <f t="shared" si="1748"/>
        <v>0</v>
      </c>
      <c r="G15988" s="22">
        <v>47032.900185823397</v>
      </c>
      <c r="H15988" s="23">
        <v>0.16201886037701199</v>
      </c>
      <c r="I15988" s="24">
        <v>1.1250284500417267</v>
      </c>
      <c r="J15988" s="27">
        <f t="shared" si="1749"/>
        <v>1.3556525138137603</v>
      </c>
      <c r="K15988" s="27">
        <f t="shared" si="1750"/>
        <v>2501.5604404418591</v>
      </c>
      <c r="L15988" s="27" t="s">
        <v>22</v>
      </c>
    </row>
    <row r="15989" spans="1:12">
      <c r="A15989" s="27">
        <f t="shared" si="1744"/>
        <v>15985</v>
      </c>
      <c r="B15989" s="27">
        <v>3</v>
      </c>
      <c r="C15989" s="27">
        <f t="shared" si="1745"/>
        <v>0</v>
      </c>
      <c r="D15989" s="27">
        <f t="shared" si="1746"/>
        <v>0</v>
      </c>
      <c r="E15989" s="27">
        <f t="shared" si="1747"/>
        <v>1</v>
      </c>
      <c r="F15989" s="27">
        <f t="shared" si="1748"/>
        <v>0</v>
      </c>
      <c r="G15989" s="22">
        <v>42064.579999662899</v>
      </c>
      <c r="H15989" s="23">
        <v>-6.6067394012681501E-4</v>
      </c>
      <c r="I15989" s="24">
        <v>1.3535253227408144</v>
      </c>
      <c r="J15989" s="27">
        <f t="shared" si="1749"/>
        <v>1.0440408239205656</v>
      </c>
      <c r="K15989" s="27">
        <f t="shared" si="1750"/>
        <v>4028.9730250891225</v>
      </c>
      <c r="L15989" s="27" t="s">
        <v>23</v>
      </c>
    </row>
    <row r="15990" spans="1:12">
      <c r="A15990" s="27">
        <f t="shared" si="1744"/>
        <v>15986</v>
      </c>
      <c r="B15990" s="27">
        <v>3</v>
      </c>
      <c r="C15990" s="27">
        <f t="shared" si="1745"/>
        <v>0</v>
      </c>
      <c r="D15990" s="27">
        <f t="shared" si="1746"/>
        <v>0</v>
      </c>
      <c r="E15990" s="27">
        <f t="shared" si="1747"/>
        <v>1</v>
      </c>
      <c r="F15990" s="27">
        <f t="shared" si="1748"/>
        <v>0</v>
      </c>
      <c r="G15990" s="22">
        <v>48400.290160655997</v>
      </c>
      <c r="H15990" s="23">
        <v>1.84141056870511E-2</v>
      </c>
      <c r="I15990" s="24">
        <v>0.89906569557860661</v>
      </c>
      <c r="J15990" s="27">
        <f t="shared" si="1749"/>
        <v>1.0765090256981338</v>
      </c>
      <c r="K15990" s="27">
        <f t="shared" si="1750"/>
        <v>1523.9380895868267</v>
      </c>
      <c r="L15990" s="27" t="s">
        <v>22</v>
      </c>
    </row>
    <row r="15991" spans="1:12">
      <c r="A15991" s="27">
        <f t="shared" si="1744"/>
        <v>15987</v>
      </c>
      <c r="B15991" s="27">
        <v>3</v>
      </c>
      <c r="C15991" s="27">
        <f t="shared" si="1745"/>
        <v>0</v>
      </c>
      <c r="D15991" s="27">
        <f t="shared" si="1746"/>
        <v>0</v>
      </c>
      <c r="E15991" s="27">
        <f t="shared" si="1747"/>
        <v>1</v>
      </c>
      <c r="F15991" s="27">
        <f t="shared" si="1748"/>
        <v>0</v>
      </c>
      <c r="G15991" s="22">
        <v>44320.9901534319</v>
      </c>
      <c r="H15991" s="23">
        <v>0.15713329700638501</v>
      </c>
      <c r="I15991" s="24">
        <v>1.0253002401921538</v>
      </c>
      <c r="J15991" s="27">
        <f t="shared" si="1749"/>
        <v>1.3450605853959741</v>
      </c>
      <c r="K15991" s="27">
        <f t="shared" si="1750"/>
        <v>4531.6740250303574</v>
      </c>
      <c r="L15991" s="27" t="s">
        <v>22</v>
      </c>
    </row>
    <row r="15992" spans="1:12">
      <c r="A15992" s="27">
        <f t="shared" si="1744"/>
        <v>15988</v>
      </c>
      <c r="B15992" s="27">
        <v>3</v>
      </c>
      <c r="C15992" s="27">
        <f t="shared" si="1745"/>
        <v>0</v>
      </c>
      <c r="D15992" s="27">
        <f t="shared" si="1746"/>
        <v>0</v>
      </c>
      <c r="E15992" s="27">
        <f t="shared" si="1747"/>
        <v>1</v>
      </c>
      <c r="F15992" s="27">
        <f t="shared" si="1748"/>
        <v>0</v>
      </c>
      <c r="G15992" s="22">
        <v>41207.910159528299</v>
      </c>
      <c r="H15992" s="23">
        <v>2.6279543215545501E-2</v>
      </c>
      <c r="I15992" s="24">
        <v>1.2179653119337304</v>
      </c>
      <c r="J15992" s="27">
        <f t="shared" si="1749"/>
        <v>1.0901894559323204</v>
      </c>
      <c r="K15992" s="27">
        <f t="shared" si="1750"/>
        <v>672.78792488733063</v>
      </c>
      <c r="L15992" s="27" t="s">
        <v>23</v>
      </c>
    </row>
    <row r="15993" spans="1:12">
      <c r="A15993" s="27">
        <f t="shared" si="1744"/>
        <v>15989</v>
      </c>
      <c r="B15993" s="27">
        <v>3</v>
      </c>
      <c r="C15993" s="27">
        <f t="shared" si="1745"/>
        <v>0</v>
      </c>
      <c r="D15993" s="27">
        <f t="shared" si="1746"/>
        <v>0</v>
      </c>
      <c r="E15993" s="27">
        <f t="shared" si="1747"/>
        <v>1</v>
      </c>
      <c r="F15993" s="27">
        <f t="shared" si="1748"/>
        <v>0</v>
      </c>
      <c r="G15993" s="22">
        <v>39740.259789943702</v>
      </c>
      <c r="H15993" s="23">
        <v>-2.0583299768777401E-4</v>
      </c>
      <c r="I15993" s="24">
        <v>1.0733822548365577</v>
      </c>
      <c r="J15993" s="27">
        <f t="shared" si="1749"/>
        <v>1.0448035169395919</v>
      </c>
      <c r="K15993" s="27">
        <f t="shared" si="1750"/>
        <v>32.457629065740207</v>
      </c>
      <c r="L15993" s="27" t="s">
        <v>22</v>
      </c>
    </row>
    <row r="15994" spans="1:12">
      <c r="A15994" s="27">
        <f t="shared" si="1744"/>
        <v>15990</v>
      </c>
      <c r="B15994" s="27">
        <v>3</v>
      </c>
      <c r="C15994" s="27">
        <f t="shared" si="1745"/>
        <v>0</v>
      </c>
      <c r="D15994" s="27">
        <f t="shared" si="1746"/>
        <v>0</v>
      </c>
      <c r="E15994" s="27">
        <f t="shared" si="1747"/>
        <v>1</v>
      </c>
      <c r="F15994" s="27">
        <f t="shared" si="1748"/>
        <v>0</v>
      </c>
      <c r="G15994" s="22">
        <v>35133.939808785901</v>
      </c>
      <c r="H15994" s="23">
        <v>6.5793936705152703E-3</v>
      </c>
      <c r="I15994" s="24">
        <v>1.010063957863055</v>
      </c>
      <c r="J15994" s="27">
        <f t="shared" si="1749"/>
        <v>1.0562475958860496</v>
      </c>
      <c r="K15994" s="27">
        <f t="shared" si="1750"/>
        <v>74.938178761232464</v>
      </c>
      <c r="L15994" s="27" t="s">
        <v>23</v>
      </c>
    </row>
    <row r="15995" spans="1:12">
      <c r="A15995" s="27">
        <f t="shared" si="1744"/>
        <v>15991</v>
      </c>
      <c r="B15995" s="27">
        <v>3</v>
      </c>
      <c r="C15995" s="27">
        <f t="shared" si="1745"/>
        <v>0</v>
      </c>
      <c r="D15995" s="27">
        <f t="shared" si="1746"/>
        <v>0</v>
      </c>
      <c r="E15995" s="27">
        <f t="shared" si="1747"/>
        <v>1</v>
      </c>
      <c r="F15995" s="27">
        <f t="shared" si="1748"/>
        <v>0</v>
      </c>
      <c r="G15995" s="22">
        <v>35325.0398364067</v>
      </c>
      <c r="H15995" s="23">
        <v>1.0221953877085901E-3</v>
      </c>
      <c r="I15995" s="24">
        <v>1.0214018691588784</v>
      </c>
      <c r="J15995" s="27">
        <f t="shared" si="1749"/>
        <v>1.0468655014116663</v>
      </c>
      <c r="K15995" s="27">
        <f t="shared" si="1750"/>
        <v>22.904634576911295</v>
      </c>
      <c r="L15995" s="27" t="s">
        <v>23</v>
      </c>
    </row>
    <row r="15996" spans="1:12">
      <c r="A15996" s="27">
        <f t="shared" si="1744"/>
        <v>15992</v>
      </c>
      <c r="B15996" s="27">
        <v>3</v>
      </c>
      <c r="C15996" s="27">
        <f t="shared" si="1745"/>
        <v>0</v>
      </c>
      <c r="D15996" s="27">
        <f t="shared" si="1746"/>
        <v>0</v>
      </c>
      <c r="E15996" s="27">
        <f t="shared" si="1747"/>
        <v>1</v>
      </c>
      <c r="F15996" s="27">
        <f t="shared" si="1748"/>
        <v>0</v>
      </c>
      <c r="G15996" s="22">
        <v>34605.029826212703</v>
      </c>
      <c r="H15996" s="23">
        <v>3.64454861799255E-3</v>
      </c>
      <c r="I15996" s="24">
        <v>1.0922621887224502</v>
      </c>
      <c r="J15996" s="27">
        <f t="shared" si="1749"/>
        <v>1.0512823325522016</v>
      </c>
      <c r="K15996" s="27">
        <f t="shared" si="1750"/>
        <v>58.113908797672963</v>
      </c>
      <c r="L15996" s="27" t="s">
        <v>22</v>
      </c>
    </row>
    <row r="15997" spans="1:12">
      <c r="A15997" s="27">
        <f t="shared" si="1744"/>
        <v>15993</v>
      </c>
      <c r="B15997" s="27">
        <v>3</v>
      </c>
      <c r="C15997" s="27">
        <f t="shared" si="1745"/>
        <v>0</v>
      </c>
      <c r="D15997" s="27">
        <f t="shared" si="1746"/>
        <v>0</v>
      </c>
      <c r="E15997" s="27">
        <f t="shared" si="1747"/>
        <v>1</v>
      </c>
      <c r="F15997" s="27">
        <f t="shared" si="1748"/>
        <v>0</v>
      </c>
      <c r="G15997" s="22">
        <v>17709.869909882549</v>
      </c>
      <c r="H15997" s="23">
        <v>1.5688226666092601E-3</v>
      </c>
      <c r="I15997" s="24">
        <v>0.99702657498606206</v>
      </c>
      <c r="J15997" s="27">
        <f t="shared" si="1749"/>
        <v>1.0477846525577195</v>
      </c>
      <c r="K15997" s="27">
        <f t="shared" si="1750"/>
        <v>45.627397828729549</v>
      </c>
      <c r="L15997" s="27" t="s">
        <v>23</v>
      </c>
    </row>
    <row r="15998" spans="1:12">
      <c r="A15998" s="27">
        <f t="shared" si="1744"/>
        <v>15994</v>
      </c>
      <c r="B15998" s="27">
        <v>3</v>
      </c>
      <c r="C15998" s="27">
        <f t="shared" si="1745"/>
        <v>0</v>
      </c>
      <c r="D15998" s="27">
        <f t="shared" si="1746"/>
        <v>0</v>
      </c>
      <c r="E15998" s="27">
        <f t="shared" si="1747"/>
        <v>1</v>
      </c>
      <c r="F15998" s="27">
        <f t="shared" si="1748"/>
        <v>0</v>
      </c>
      <c r="G15998" s="22">
        <v>17304.41491252185</v>
      </c>
      <c r="H15998" s="23">
        <v>1.6861741296768699E-2</v>
      </c>
      <c r="I15998" s="24">
        <v>1.1562261268143621</v>
      </c>
      <c r="J15998" s="27">
        <f t="shared" si="1749"/>
        <v>1.0738293365845544</v>
      </c>
      <c r="K15998" s="27">
        <f t="shared" si="1750"/>
        <v>117.48367085615942</v>
      </c>
      <c r="L15998" s="27" t="s">
        <v>22</v>
      </c>
    </row>
    <row r="15999" spans="1:12">
      <c r="A15999" s="27">
        <f t="shared" si="1744"/>
        <v>15995</v>
      </c>
      <c r="B15999" s="27">
        <v>3</v>
      </c>
      <c r="C15999" s="27">
        <f t="shared" si="1745"/>
        <v>0</v>
      </c>
      <c r="D15999" s="27">
        <f t="shared" si="1746"/>
        <v>0</v>
      </c>
      <c r="E15999" s="27">
        <f t="shared" si="1747"/>
        <v>1</v>
      </c>
      <c r="F15999" s="27">
        <f t="shared" si="1748"/>
        <v>0</v>
      </c>
      <c r="G15999" s="22">
        <v>9743.1498682498896</v>
      </c>
      <c r="H15999" s="23">
        <v>0.12161811310499999</v>
      </c>
      <c r="I15999" s="24">
        <v>1.0525780189959295</v>
      </c>
      <c r="J15999" s="27">
        <f t="shared" si="1749"/>
        <v>1.2705106725374562</v>
      </c>
      <c r="K15999" s="27">
        <f t="shared" si="1750"/>
        <v>462.74740987503844</v>
      </c>
      <c r="L15999" s="27" t="s">
        <v>23</v>
      </c>
    </row>
    <row r="16000" spans="1:12">
      <c r="A16000" s="27">
        <f t="shared" si="1744"/>
        <v>15996</v>
      </c>
      <c r="B16000" s="27">
        <v>3</v>
      </c>
      <c r="C16000" s="27">
        <f t="shared" si="1745"/>
        <v>0</v>
      </c>
      <c r="D16000" s="27">
        <f t="shared" si="1746"/>
        <v>0</v>
      </c>
      <c r="E16000" s="27">
        <f t="shared" si="1747"/>
        <v>1</v>
      </c>
      <c r="F16000" s="27">
        <f t="shared" si="1748"/>
        <v>0</v>
      </c>
      <c r="G16000" s="22">
        <v>41243.140000402898</v>
      </c>
      <c r="H16000" s="23">
        <v>9.7551694396168004E-4</v>
      </c>
      <c r="I16000" s="24">
        <v>0.98193048322635335</v>
      </c>
      <c r="J16000" s="27">
        <f t="shared" si="1749"/>
        <v>1.0467870492091749</v>
      </c>
      <c r="K16000" s="27">
        <f t="shared" si="1750"/>
        <v>173.48407800723666</v>
      </c>
      <c r="L16000" s="27" t="s">
        <v>23</v>
      </c>
    </row>
    <row r="16001" spans="1:12">
      <c r="A16001" s="27">
        <f t="shared" si="1744"/>
        <v>15997</v>
      </c>
      <c r="B16001" s="27">
        <v>3</v>
      </c>
      <c r="C16001" s="27">
        <f t="shared" si="1745"/>
        <v>0</v>
      </c>
      <c r="D16001" s="27">
        <f t="shared" si="1746"/>
        <v>0</v>
      </c>
      <c r="E16001" s="27">
        <f t="shared" si="1747"/>
        <v>1</v>
      </c>
      <c r="F16001" s="27">
        <f t="shared" si="1748"/>
        <v>0</v>
      </c>
      <c r="G16001" s="22">
        <v>35660.260000228896</v>
      </c>
      <c r="H16001" s="23">
        <v>4.2407358130914403E-3</v>
      </c>
      <c r="I16001" s="24">
        <v>1.0376232631107127</v>
      </c>
      <c r="J16001" s="27">
        <f t="shared" si="1749"/>
        <v>1.0522890881073157</v>
      </c>
      <c r="K16001" s="27">
        <f t="shared" si="1750"/>
        <v>7.6700377606720656</v>
      </c>
      <c r="L16001" s="27" t="s">
        <v>22</v>
      </c>
    </row>
    <row r="16002" spans="1:12">
      <c r="A16002" s="27">
        <f t="shared" si="1744"/>
        <v>15998</v>
      </c>
      <c r="B16002" s="27">
        <v>3</v>
      </c>
      <c r="C16002" s="27">
        <f t="shared" si="1745"/>
        <v>0</v>
      </c>
      <c r="D16002" s="27">
        <f t="shared" si="1746"/>
        <v>0</v>
      </c>
      <c r="E16002" s="27">
        <f t="shared" si="1747"/>
        <v>1</v>
      </c>
      <c r="F16002" s="27">
        <f t="shared" si="1748"/>
        <v>0</v>
      </c>
      <c r="G16002" s="22">
        <v>33248.1699972153</v>
      </c>
      <c r="H16002" s="23">
        <v>-1.7414832189050099E-4</v>
      </c>
      <c r="I16002" s="24">
        <v>1.0360284876413908</v>
      </c>
      <c r="J16002" s="27">
        <f t="shared" si="1749"/>
        <v>1.0448566676529252</v>
      </c>
      <c r="K16002" s="27">
        <f t="shared" si="1750"/>
        <v>2.5912547225167795</v>
      </c>
      <c r="L16002" s="27" t="s">
        <v>22</v>
      </c>
    </row>
    <row r="16003" spans="1:12">
      <c r="A16003" s="27">
        <f t="shared" si="1744"/>
        <v>15999</v>
      </c>
      <c r="B16003" s="27">
        <v>3</v>
      </c>
      <c r="C16003" s="27">
        <f t="shared" si="1745"/>
        <v>0</v>
      </c>
      <c r="D16003" s="27">
        <f t="shared" si="1746"/>
        <v>0</v>
      </c>
      <c r="E16003" s="27">
        <f t="shared" si="1747"/>
        <v>1</v>
      </c>
      <c r="F16003" s="27">
        <f t="shared" si="1748"/>
        <v>0</v>
      </c>
      <c r="G16003" s="22">
        <v>42214.200090408303</v>
      </c>
      <c r="H16003" s="23">
        <v>-5.4652982081389398E-4</v>
      </c>
      <c r="I16003" s="24">
        <v>1.002174588381485</v>
      </c>
      <c r="J16003" s="27">
        <f t="shared" si="1749"/>
        <v>1.0442321723821841</v>
      </c>
      <c r="K16003" s="27">
        <f t="shared" si="1750"/>
        <v>74.670181390581405</v>
      </c>
      <c r="L16003" s="27" t="s">
        <v>22</v>
      </c>
    </row>
    <row r="16004" spans="1:12">
      <c r="A16004" s="27">
        <f t="shared" si="1744"/>
        <v>16000</v>
      </c>
      <c r="B16004" s="27">
        <v>3</v>
      </c>
      <c r="C16004" s="27">
        <f t="shared" si="1745"/>
        <v>0</v>
      </c>
      <c r="D16004" s="27">
        <f t="shared" si="1746"/>
        <v>0</v>
      </c>
      <c r="E16004" s="27">
        <f t="shared" si="1747"/>
        <v>1</v>
      </c>
      <c r="F16004" s="27">
        <f t="shared" si="1748"/>
        <v>0</v>
      </c>
      <c r="G16004" s="22">
        <v>36485.320080876401</v>
      </c>
      <c r="H16004" s="23">
        <v>2.2751126809658798E-2</v>
      </c>
      <c r="I16004" s="24">
        <v>1.0139985642498206</v>
      </c>
      <c r="J16004" s="27">
        <f t="shared" si="1749"/>
        <v>1.0840310767446419</v>
      </c>
      <c r="K16004" s="27">
        <f t="shared" si="1750"/>
        <v>178.94417899277727</v>
      </c>
      <c r="L16004" s="27" t="s">
        <v>22</v>
      </c>
    </row>
    <row r="16005" spans="1:12">
      <c r="A16005" s="27">
        <f t="shared" si="1744"/>
        <v>16001</v>
      </c>
      <c r="B16005" s="27">
        <v>3</v>
      </c>
      <c r="C16005" s="27">
        <f t="shared" si="1745"/>
        <v>0</v>
      </c>
      <c r="D16005" s="27">
        <f t="shared" si="1746"/>
        <v>0</v>
      </c>
      <c r="E16005" s="27">
        <f t="shared" si="1747"/>
        <v>1</v>
      </c>
      <c r="F16005" s="27">
        <f t="shared" si="1748"/>
        <v>0</v>
      </c>
      <c r="G16005" s="22">
        <v>33318.350070379704</v>
      </c>
      <c r="H16005" s="23">
        <v>3.4646981555675103E-2</v>
      </c>
      <c r="I16005" s="24">
        <v>1.1114166012045037</v>
      </c>
      <c r="J16005" s="27">
        <f t="shared" si="1749"/>
        <v>1.104933923225714</v>
      </c>
      <c r="K16005" s="27">
        <f t="shared" si="1750"/>
        <v>1.4002074525591042</v>
      </c>
      <c r="L16005" s="27" t="s">
        <v>22</v>
      </c>
    </row>
    <row r="16006" spans="1:12">
      <c r="A16006" s="27">
        <f t="shared" ref="A16006:A16069" si="1751">A16005+1</f>
        <v>16002</v>
      </c>
      <c r="B16006" s="27">
        <v>3</v>
      </c>
      <c r="C16006" s="27">
        <f t="shared" ref="C16006:C16069" si="1752">IF(B16006=1, 1, 0)</f>
        <v>0</v>
      </c>
      <c r="D16006" s="27">
        <f t="shared" ref="D16006:D16069" si="1753">IF(B16006=2,1,0)</f>
        <v>0</v>
      </c>
      <c r="E16006" s="27">
        <f t="shared" ref="E16006:E16069" si="1754">IF(B16006=3,1,0)</f>
        <v>1</v>
      </c>
      <c r="F16006" s="27">
        <f t="shared" ref="F16006:F16069" si="1755">IF(B16006=4,1,0)</f>
        <v>0</v>
      </c>
      <c r="G16006" s="22">
        <v>28774.140060335401</v>
      </c>
      <c r="H16006" s="23">
        <v>4.1238534097749E-3</v>
      </c>
      <c r="I16006" s="24">
        <v>1.1480865224625625</v>
      </c>
      <c r="J16006" s="27">
        <f t="shared" ref="J16006:J16069" si="1756">SUMPRODUCT($C$2:$F$2,C16006:F16006)*EXP((SUMPRODUCT($C$3:$F$3,C16006:F16006)*H16006))</f>
        <v>1.0520916378931859</v>
      </c>
      <c r="K16006" s="27">
        <f t="shared" ref="K16006:K16069" si="1757">G16006*(I16006-J16006)^2</f>
        <v>265.15421466249433</v>
      </c>
      <c r="L16006" s="27" t="s">
        <v>22</v>
      </c>
    </row>
    <row r="16007" spans="1:12">
      <c r="A16007" s="27">
        <f t="shared" si="1751"/>
        <v>16003</v>
      </c>
      <c r="B16007" s="27">
        <v>3</v>
      </c>
      <c r="C16007" s="27">
        <f t="shared" si="1752"/>
        <v>0</v>
      </c>
      <c r="D16007" s="27">
        <f t="shared" si="1753"/>
        <v>0</v>
      </c>
      <c r="E16007" s="27">
        <f t="shared" si="1754"/>
        <v>1</v>
      </c>
      <c r="F16007" s="27">
        <f t="shared" si="1755"/>
        <v>0</v>
      </c>
      <c r="G16007" s="22">
        <v>31472.6400571167</v>
      </c>
      <c r="H16007" s="23">
        <v>1.08558117880211E-2</v>
      </c>
      <c r="I16007" s="24">
        <v>1.1256558961612815</v>
      </c>
      <c r="J16007" s="27">
        <f t="shared" si="1756"/>
        <v>1.0635245863424063</v>
      </c>
      <c r="K16007" s="27">
        <f t="shared" si="1757"/>
        <v>121.49382170578036</v>
      </c>
      <c r="L16007" s="27" t="s">
        <v>22</v>
      </c>
    </row>
    <row r="16008" spans="1:12">
      <c r="A16008" s="27">
        <f t="shared" si="1751"/>
        <v>16004</v>
      </c>
      <c r="B16008" s="27">
        <v>3</v>
      </c>
      <c r="C16008" s="27">
        <f t="shared" si="1752"/>
        <v>0</v>
      </c>
      <c r="D16008" s="27">
        <f t="shared" si="1753"/>
        <v>0</v>
      </c>
      <c r="E16008" s="27">
        <f t="shared" si="1754"/>
        <v>1</v>
      </c>
      <c r="F16008" s="27">
        <f t="shared" si="1755"/>
        <v>0</v>
      </c>
      <c r="G16008" s="22">
        <v>14724.0150333643</v>
      </c>
      <c r="H16008" s="23">
        <v>3.07578715147604E-2</v>
      </c>
      <c r="I16008" s="24">
        <v>1.0231939725217905</v>
      </c>
      <c r="J16008" s="27">
        <f t="shared" si="1756"/>
        <v>1.0980561867758647</v>
      </c>
      <c r="K16008" s="27">
        <f t="shared" si="1757"/>
        <v>82.518550187641523</v>
      </c>
      <c r="L16008" s="27" t="s">
        <v>22</v>
      </c>
    </row>
    <row r="16009" spans="1:12">
      <c r="A16009" s="27">
        <f t="shared" si="1751"/>
        <v>16005</v>
      </c>
      <c r="B16009" s="27">
        <v>3</v>
      </c>
      <c r="C16009" s="27">
        <f t="shared" si="1752"/>
        <v>0</v>
      </c>
      <c r="D16009" s="27">
        <f t="shared" si="1753"/>
        <v>0</v>
      </c>
      <c r="E16009" s="27">
        <f t="shared" si="1754"/>
        <v>1</v>
      </c>
      <c r="F16009" s="27">
        <f t="shared" si="1755"/>
        <v>0</v>
      </c>
      <c r="G16009" s="22">
        <v>15997.835034430051</v>
      </c>
      <c r="H16009" s="23">
        <v>3.8515686075832202E-2</v>
      </c>
      <c r="I16009" s="24">
        <v>1.2118159542608222</v>
      </c>
      <c r="J16009" s="27">
        <f t="shared" si="1756"/>
        <v>1.1118183134933433</v>
      </c>
      <c r="K16009" s="27">
        <f t="shared" si="1757"/>
        <v>159.97080191080823</v>
      </c>
      <c r="L16009" s="27" t="s">
        <v>23</v>
      </c>
    </row>
    <row r="16010" spans="1:12">
      <c r="A16010" s="27">
        <f t="shared" si="1751"/>
        <v>16006</v>
      </c>
      <c r="B16010" s="27">
        <v>3</v>
      </c>
      <c r="C16010" s="27">
        <f t="shared" si="1752"/>
        <v>0</v>
      </c>
      <c r="D16010" s="27">
        <f t="shared" si="1753"/>
        <v>0</v>
      </c>
      <c r="E16010" s="27">
        <f t="shared" si="1754"/>
        <v>1</v>
      </c>
      <c r="F16010" s="27">
        <f t="shared" si="1755"/>
        <v>0</v>
      </c>
      <c r="G16010" s="22">
        <v>32333.270067811001</v>
      </c>
      <c r="H16010" s="23">
        <v>2.98765994061807E-2</v>
      </c>
      <c r="I16010" s="24">
        <v>1.099140247178936</v>
      </c>
      <c r="J16010" s="27">
        <f t="shared" si="1756"/>
        <v>1.0965036512671333</v>
      </c>
      <c r="K16010" s="27">
        <f t="shared" si="1757"/>
        <v>0.22476918893667167</v>
      </c>
      <c r="L16010" s="27" t="s">
        <v>23</v>
      </c>
    </row>
    <row r="16011" spans="1:12">
      <c r="A16011" s="27">
        <f t="shared" si="1751"/>
        <v>16007</v>
      </c>
      <c r="B16011" s="27">
        <v>3</v>
      </c>
      <c r="C16011" s="27">
        <f t="shared" si="1752"/>
        <v>0</v>
      </c>
      <c r="D16011" s="27">
        <f t="shared" si="1753"/>
        <v>0</v>
      </c>
      <c r="E16011" s="27">
        <f t="shared" si="1754"/>
        <v>1</v>
      </c>
      <c r="F16011" s="27">
        <f t="shared" si="1755"/>
        <v>0</v>
      </c>
      <c r="G16011" s="22">
        <v>17683.615034580249</v>
      </c>
      <c r="H16011" s="23">
        <v>3.00929425260534E-2</v>
      </c>
      <c r="I16011" s="24">
        <v>1.2560374568753081</v>
      </c>
      <c r="J16011" s="27">
        <f t="shared" si="1756"/>
        <v>1.0968845791427428</v>
      </c>
      <c r="K16011" s="27">
        <f t="shared" si="1757"/>
        <v>447.91957603209397</v>
      </c>
      <c r="L16011" s="27" t="s">
        <v>22</v>
      </c>
    </row>
    <row r="16012" spans="1:12">
      <c r="A16012" s="27">
        <f t="shared" si="1751"/>
        <v>16008</v>
      </c>
      <c r="B16012" s="27">
        <v>3</v>
      </c>
      <c r="C16012" s="27">
        <f t="shared" si="1752"/>
        <v>0</v>
      </c>
      <c r="D16012" s="27">
        <f t="shared" si="1753"/>
        <v>0</v>
      </c>
      <c r="E16012" s="27">
        <f t="shared" si="1754"/>
        <v>1</v>
      </c>
      <c r="F16012" s="27">
        <f t="shared" si="1755"/>
        <v>0</v>
      </c>
      <c r="G16012" s="22">
        <v>52083.2400007248</v>
      </c>
      <c r="H16012" s="23">
        <v>1.79553338044122E-3</v>
      </c>
      <c r="I16012" s="24">
        <v>1.1340375908903828</v>
      </c>
      <c r="J16012" s="27">
        <f t="shared" si="1756"/>
        <v>1.0481661022563151</v>
      </c>
      <c r="K16012" s="27">
        <f t="shared" si="1757"/>
        <v>384.05725761886066</v>
      </c>
      <c r="L16012" s="27" t="s">
        <v>23</v>
      </c>
    </row>
    <row r="16013" spans="1:12">
      <c r="A16013" s="27">
        <f t="shared" si="1751"/>
        <v>16009</v>
      </c>
      <c r="B16013" s="27">
        <v>3</v>
      </c>
      <c r="C16013" s="27">
        <f t="shared" si="1752"/>
        <v>0</v>
      </c>
      <c r="D16013" s="27">
        <f t="shared" si="1753"/>
        <v>0</v>
      </c>
      <c r="E16013" s="27">
        <f t="shared" si="1754"/>
        <v>1</v>
      </c>
      <c r="F16013" s="27">
        <f t="shared" si="1755"/>
        <v>0</v>
      </c>
      <c r="G16013" s="22">
        <v>55078.810001373298</v>
      </c>
      <c r="H16013" s="23">
        <v>9.7996370942499502E-4</v>
      </c>
      <c r="I16013" s="24">
        <v>1.017234676687832</v>
      </c>
      <c r="J16013" s="27">
        <f t="shared" si="1756"/>
        <v>1.0467945226099513</v>
      </c>
      <c r="K16013" s="27">
        <f t="shared" si="1757"/>
        <v>48.127009958599892</v>
      </c>
      <c r="L16013" s="27" t="s">
        <v>23</v>
      </c>
    </row>
    <row r="16014" spans="1:12">
      <c r="A16014" s="27">
        <f t="shared" si="1751"/>
        <v>16010</v>
      </c>
      <c r="B16014" s="27">
        <v>3</v>
      </c>
      <c r="C16014" s="27">
        <f t="shared" si="1752"/>
        <v>0</v>
      </c>
      <c r="D16014" s="27">
        <f t="shared" si="1753"/>
        <v>0</v>
      </c>
      <c r="E16014" s="27">
        <f t="shared" si="1754"/>
        <v>1</v>
      </c>
      <c r="F16014" s="27">
        <f t="shared" si="1755"/>
        <v>0</v>
      </c>
      <c r="G16014" s="22">
        <v>53613.499999046297</v>
      </c>
      <c r="H16014" s="23">
        <v>8.5668069074583998E-3</v>
      </c>
      <c r="I16014" s="24">
        <v>0.98578262024980068</v>
      </c>
      <c r="J16014" s="27">
        <f t="shared" si="1756"/>
        <v>1.0596232748022423</v>
      </c>
      <c r="K16014" s="27">
        <f t="shared" si="1757"/>
        <v>292.32451335506346</v>
      </c>
      <c r="L16014" s="27" t="s">
        <v>23</v>
      </c>
    </row>
    <row r="16015" spans="1:12">
      <c r="A16015" s="27">
        <f t="shared" si="1751"/>
        <v>16011</v>
      </c>
      <c r="B16015" s="27">
        <v>3</v>
      </c>
      <c r="C16015" s="27">
        <f t="shared" si="1752"/>
        <v>0</v>
      </c>
      <c r="D16015" s="27">
        <f t="shared" si="1753"/>
        <v>0</v>
      </c>
      <c r="E16015" s="27">
        <f t="shared" si="1754"/>
        <v>1</v>
      </c>
      <c r="F16015" s="27">
        <f t="shared" si="1755"/>
        <v>0</v>
      </c>
      <c r="G16015" s="22">
        <v>52702.070001125299</v>
      </c>
      <c r="H16015" s="23">
        <v>7.0236883184907702E-4</v>
      </c>
      <c r="I16015" s="24">
        <v>1.0198193339625186</v>
      </c>
      <c r="J16015" s="27">
        <f t="shared" si="1756"/>
        <v>1.0463280885328963</v>
      </c>
      <c r="K16015" s="27">
        <f t="shared" si="1757"/>
        <v>37.034486048495204</v>
      </c>
      <c r="L16015" s="27" t="s">
        <v>23</v>
      </c>
    </row>
    <row r="16016" spans="1:12">
      <c r="A16016" s="27">
        <f t="shared" si="1751"/>
        <v>16012</v>
      </c>
      <c r="B16016" s="27">
        <v>3</v>
      </c>
      <c r="C16016" s="27">
        <f t="shared" si="1752"/>
        <v>0</v>
      </c>
      <c r="D16016" s="27">
        <f t="shared" si="1753"/>
        <v>0</v>
      </c>
      <c r="E16016" s="27">
        <f t="shared" si="1754"/>
        <v>1</v>
      </c>
      <c r="F16016" s="27">
        <f t="shared" si="1755"/>
        <v>0</v>
      </c>
      <c r="G16016" s="22">
        <v>47836.370000541203</v>
      </c>
      <c r="H16016" s="23">
        <v>5.6132419150576101E-3</v>
      </c>
      <c r="I16016" s="24">
        <v>1.0835687732342008</v>
      </c>
      <c r="J16016" s="27">
        <f t="shared" si="1756"/>
        <v>1.0546104459722172</v>
      </c>
      <c r="K16016" s="27">
        <f t="shared" si="1757"/>
        <v>40.114848838060951</v>
      </c>
      <c r="L16016" s="27" t="s">
        <v>23</v>
      </c>
    </row>
    <row r="16017" spans="1:12">
      <c r="A16017" s="27">
        <f t="shared" si="1751"/>
        <v>16013</v>
      </c>
      <c r="B16017" s="27">
        <v>3</v>
      </c>
      <c r="C16017" s="27">
        <f t="shared" si="1752"/>
        <v>0</v>
      </c>
      <c r="D16017" s="27">
        <f t="shared" si="1753"/>
        <v>0</v>
      </c>
      <c r="E16017" s="27">
        <f t="shared" si="1754"/>
        <v>1</v>
      </c>
      <c r="F16017" s="27">
        <f t="shared" si="1755"/>
        <v>0</v>
      </c>
      <c r="G16017" s="22">
        <v>54835.2300007343</v>
      </c>
      <c r="H16017" s="23">
        <v>1.1372348235514499E-2</v>
      </c>
      <c r="I16017" s="24">
        <v>0.99339634856920889</v>
      </c>
      <c r="J16017" s="27">
        <f t="shared" si="1756"/>
        <v>1.06440694013621</v>
      </c>
      <c r="K16017" s="27">
        <f t="shared" si="1757"/>
        <v>276.50687290897372</v>
      </c>
      <c r="L16017" s="27" t="s">
        <v>22</v>
      </c>
    </row>
    <row r="16018" spans="1:12">
      <c r="A16018" s="27">
        <f t="shared" si="1751"/>
        <v>16014</v>
      </c>
      <c r="B16018" s="27">
        <v>3</v>
      </c>
      <c r="C16018" s="27">
        <f t="shared" si="1752"/>
        <v>0</v>
      </c>
      <c r="D16018" s="27">
        <f t="shared" si="1753"/>
        <v>0</v>
      </c>
      <c r="E16018" s="27">
        <f t="shared" si="1754"/>
        <v>1</v>
      </c>
      <c r="F16018" s="27">
        <f t="shared" si="1755"/>
        <v>0</v>
      </c>
      <c r="G16018" s="22">
        <v>24666.99999940395</v>
      </c>
      <c r="H16018" s="23">
        <v>4.2873626461127296E-3</v>
      </c>
      <c r="I16018" s="24">
        <v>1.1164854035489411</v>
      </c>
      <c r="J16018" s="27">
        <f t="shared" si="1756"/>
        <v>1.0523678654629887</v>
      </c>
      <c r="K16018" s="27">
        <f t="shared" si="1757"/>
        <v>101.40748470880087</v>
      </c>
      <c r="L16018" s="27" t="s">
        <v>23</v>
      </c>
    </row>
    <row r="16019" spans="1:12">
      <c r="A16019" s="27">
        <f t="shared" si="1751"/>
        <v>16015</v>
      </c>
      <c r="B16019" s="27">
        <v>3</v>
      </c>
      <c r="C16019" s="27">
        <f t="shared" si="1752"/>
        <v>0</v>
      </c>
      <c r="D16019" s="27">
        <f t="shared" si="1753"/>
        <v>0</v>
      </c>
      <c r="E16019" s="27">
        <f t="shared" si="1754"/>
        <v>1</v>
      </c>
      <c r="F16019" s="27">
        <f t="shared" si="1755"/>
        <v>0</v>
      </c>
      <c r="G16019" s="22">
        <v>75792.800001382799</v>
      </c>
      <c r="H16019" s="23">
        <v>-3.60345081202408E-4</v>
      </c>
      <c r="I16019" s="24">
        <v>0.99723962996120563</v>
      </c>
      <c r="J16019" s="27">
        <f t="shared" si="1756"/>
        <v>1.0445443632684619</v>
      </c>
      <c r="K16019" s="27">
        <f t="shared" si="1757"/>
        <v>169.60441302089731</v>
      </c>
      <c r="L16019" s="27" t="s">
        <v>22</v>
      </c>
    </row>
    <row r="16020" spans="1:12">
      <c r="A16020" s="27">
        <f t="shared" si="1751"/>
        <v>16016</v>
      </c>
      <c r="B16020" s="27">
        <v>3</v>
      </c>
      <c r="C16020" s="27">
        <f t="shared" si="1752"/>
        <v>0</v>
      </c>
      <c r="D16020" s="27">
        <f t="shared" si="1753"/>
        <v>0</v>
      </c>
      <c r="E16020" s="27">
        <f t="shared" si="1754"/>
        <v>1</v>
      </c>
      <c r="F16020" s="27">
        <f t="shared" si="1755"/>
        <v>0</v>
      </c>
      <c r="G16020" s="22">
        <v>71738.089995265007</v>
      </c>
      <c r="H16020" s="23">
        <v>-1.47113154342472E-3</v>
      </c>
      <c r="I16020" s="24">
        <v>0.9546420978029766</v>
      </c>
      <c r="J16020" s="27">
        <f t="shared" si="1756"/>
        <v>1.0426832001991946</v>
      </c>
      <c r="K16020" s="27">
        <f t="shared" si="1757"/>
        <v>556.0588450203694</v>
      </c>
      <c r="L16020" s="27" t="s">
        <v>22</v>
      </c>
    </row>
    <row r="16021" spans="1:12">
      <c r="A16021" s="27">
        <f t="shared" si="1751"/>
        <v>16017</v>
      </c>
      <c r="B16021" s="27">
        <v>3</v>
      </c>
      <c r="C16021" s="27">
        <f t="shared" si="1752"/>
        <v>0</v>
      </c>
      <c r="D16021" s="27">
        <f t="shared" si="1753"/>
        <v>0</v>
      </c>
      <c r="E16021" s="27">
        <f t="shared" si="1754"/>
        <v>1</v>
      </c>
      <c r="F16021" s="27">
        <f t="shared" si="1755"/>
        <v>0</v>
      </c>
      <c r="G16021" s="22">
        <v>80516.189996719404</v>
      </c>
      <c r="H16021" s="23">
        <v>1.92577141353434E-3</v>
      </c>
      <c r="I16021" s="24">
        <v>1.083905308866788</v>
      </c>
      <c r="J16021" s="27">
        <f t="shared" si="1756"/>
        <v>1.0483852956712885</v>
      </c>
      <c r="K16021" s="27">
        <f t="shared" si="1757"/>
        <v>101.58496911619497</v>
      </c>
      <c r="L16021" s="27" t="s">
        <v>22</v>
      </c>
    </row>
    <row r="16022" spans="1:12">
      <c r="A16022" s="27">
        <f t="shared" si="1751"/>
        <v>16018</v>
      </c>
      <c r="B16022" s="27">
        <v>3</v>
      </c>
      <c r="C16022" s="27">
        <f t="shared" si="1752"/>
        <v>0</v>
      </c>
      <c r="D16022" s="27">
        <f t="shared" si="1753"/>
        <v>0</v>
      </c>
      <c r="E16022" s="27">
        <f t="shared" si="1754"/>
        <v>1</v>
      </c>
      <c r="F16022" s="27">
        <f t="shared" si="1755"/>
        <v>0</v>
      </c>
      <c r="G16022" s="22">
        <v>88236.880000114397</v>
      </c>
      <c r="H16022" s="23">
        <v>2.8984988199484102E-3</v>
      </c>
      <c r="I16022" s="24">
        <v>1.0007022471910112</v>
      </c>
      <c r="J16022" s="27">
        <f t="shared" si="1756"/>
        <v>1.0500238671828506</v>
      </c>
      <c r="K16022" s="27">
        <f t="shared" si="1757"/>
        <v>214.64699302519526</v>
      </c>
      <c r="L16022" s="27" t="s">
        <v>22</v>
      </c>
    </row>
    <row r="16023" spans="1:12">
      <c r="A16023" s="27">
        <f t="shared" si="1751"/>
        <v>16019</v>
      </c>
      <c r="B16023" s="27">
        <v>3</v>
      </c>
      <c r="C16023" s="27">
        <f t="shared" si="1752"/>
        <v>0</v>
      </c>
      <c r="D16023" s="27">
        <f t="shared" si="1753"/>
        <v>0</v>
      </c>
      <c r="E16023" s="27">
        <f t="shared" si="1754"/>
        <v>1</v>
      </c>
      <c r="F16023" s="27">
        <f t="shared" si="1755"/>
        <v>0</v>
      </c>
      <c r="G16023" s="22">
        <v>42275.905006110654</v>
      </c>
      <c r="H16023" s="23">
        <v>-5.9379976260293295E-4</v>
      </c>
      <c r="I16023" s="24">
        <v>0.95576042979372555</v>
      </c>
      <c r="J16023" s="27">
        <f t="shared" si="1756"/>
        <v>1.0441529259324325</v>
      </c>
      <c r="K16023" s="27">
        <f t="shared" si="1757"/>
        <v>330.31151189421104</v>
      </c>
      <c r="L16023" s="27" t="s">
        <v>23</v>
      </c>
    </row>
    <row r="16024" spans="1:12">
      <c r="A16024" s="27">
        <f t="shared" si="1751"/>
        <v>16020</v>
      </c>
      <c r="B16024" s="27">
        <v>3</v>
      </c>
      <c r="C16024" s="27">
        <f t="shared" si="1752"/>
        <v>0</v>
      </c>
      <c r="D16024" s="27">
        <f t="shared" si="1753"/>
        <v>0</v>
      </c>
      <c r="E16024" s="27">
        <f t="shared" si="1754"/>
        <v>1</v>
      </c>
      <c r="F16024" s="27">
        <f t="shared" si="1755"/>
        <v>0</v>
      </c>
      <c r="G16024" s="22">
        <v>76798.579986691504</v>
      </c>
      <c r="H16024" s="23">
        <v>2.01224300735376E-2</v>
      </c>
      <c r="I16024" s="24">
        <v>0.99157038005958864</v>
      </c>
      <c r="J16024" s="27">
        <f t="shared" si="1756"/>
        <v>1.0794656618843195</v>
      </c>
      <c r="K16024" s="27">
        <f t="shared" si="1757"/>
        <v>593.31361712213118</v>
      </c>
      <c r="L16024" s="27" t="s">
        <v>22</v>
      </c>
    </row>
    <row r="16025" spans="1:12">
      <c r="A16025" s="27">
        <f t="shared" si="1751"/>
        <v>16021</v>
      </c>
      <c r="B16025" s="27">
        <v>3</v>
      </c>
      <c r="C16025" s="27">
        <f t="shared" si="1752"/>
        <v>0</v>
      </c>
      <c r="D16025" s="27">
        <f t="shared" si="1753"/>
        <v>0</v>
      </c>
      <c r="E16025" s="27">
        <f t="shared" si="1754"/>
        <v>1</v>
      </c>
      <c r="F16025" s="27">
        <f t="shared" si="1755"/>
        <v>0</v>
      </c>
      <c r="G16025" s="22">
        <v>39166.225000381448</v>
      </c>
      <c r="H16025" s="23">
        <v>2.4371141367736202E-2</v>
      </c>
      <c r="I16025" s="24">
        <v>1.0259208731241474</v>
      </c>
      <c r="J16025" s="27">
        <f t="shared" si="1756"/>
        <v>1.0868542642318295</v>
      </c>
      <c r="K16025" s="27">
        <f t="shared" si="1757"/>
        <v>145.41942109560136</v>
      </c>
      <c r="L16025" s="27" t="s">
        <v>23</v>
      </c>
    </row>
    <row r="16026" spans="1:12">
      <c r="A16026" s="27">
        <f t="shared" si="1751"/>
        <v>16022</v>
      </c>
      <c r="B16026" s="27">
        <v>3</v>
      </c>
      <c r="C16026" s="27">
        <f t="shared" si="1752"/>
        <v>0</v>
      </c>
      <c r="D16026" s="27">
        <f t="shared" si="1753"/>
        <v>0</v>
      </c>
      <c r="E16026" s="27">
        <f t="shared" si="1754"/>
        <v>1</v>
      </c>
      <c r="F16026" s="27">
        <f t="shared" si="1755"/>
        <v>0</v>
      </c>
      <c r="G16026" s="22">
        <v>36596.549770236001</v>
      </c>
      <c r="H16026" s="23">
        <v>-3.2967371986453099E-4</v>
      </c>
      <c r="I16026" s="24">
        <v>1.0801340094168779</v>
      </c>
      <c r="J16026" s="27">
        <f t="shared" si="1756"/>
        <v>1.0445958013536025</v>
      </c>
      <c r="K16026" s="27">
        <f t="shared" si="1757"/>
        <v>46.220133387175224</v>
      </c>
      <c r="L16026" s="27" t="s">
        <v>22</v>
      </c>
    </row>
    <row r="16027" spans="1:12">
      <c r="A16027" s="27">
        <f t="shared" si="1751"/>
        <v>16023</v>
      </c>
      <c r="B16027" s="27">
        <v>3</v>
      </c>
      <c r="C16027" s="27">
        <f t="shared" si="1752"/>
        <v>0</v>
      </c>
      <c r="D16027" s="27">
        <f t="shared" si="1753"/>
        <v>0</v>
      </c>
      <c r="E16027" s="27">
        <f t="shared" si="1754"/>
        <v>1</v>
      </c>
      <c r="F16027" s="27">
        <f t="shared" si="1755"/>
        <v>0</v>
      </c>
      <c r="G16027" s="22">
        <v>34265.109826743603</v>
      </c>
      <c r="H16027" s="23">
        <v>6.5919165574823803E-3</v>
      </c>
      <c r="I16027" s="24">
        <v>0.99893924783027965</v>
      </c>
      <c r="J16027" s="27">
        <f t="shared" si="1756"/>
        <v>1.0562688326684735</v>
      </c>
      <c r="K16027" s="27">
        <f t="shared" si="1757"/>
        <v>112.6184956318685</v>
      </c>
      <c r="L16027" s="27" t="s">
        <v>23</v>
      </c>
    </row>
    <row r="16028" spans="1:12">
      <c r="A16028" s="27">
        <f t="shared" si="1751"/>
        <v>16024</v>
      </c>
      <c r="B16028" s="27">
        <v>3</v>
      </c>
      <c r="C16028" s="27">
        <f t="shared" si="1752"/>
        <v>0</v>
      </c>
      <c r="D16028" s="27">
        <f t="shared" si="1753"/>
        <v>0</v>
      </c>
      <c r="E16028" s="27">
        <f t="shared" si="1754"/>
        <v>1</v>
      </c>
      <c r="F16028" s="27">
        <f t="shared" si="1755"/>
        <v>0</v>
      </c>
      <c r="G16028" s="22">
        <v>33358.649814665303</v>
      </c>
      <c r="H16028" s="23">
        <v>2.8117140369738202E-3</v>
      </c>
      <c r="I16028" s="24">
        <v>1.0240522617044443</v>
      </c>
      <c r="J16028" s="27">
        <f t="shared" si="1756"/>
        <v>1.0498775731357535</v>
      </c>
      <c r="K16028" s="27">
        <f t="shared" si="1757"/>
        <v>22.248441761416679</v>
      </c>
      <c r="L16028" s="27" t="s">
        <v>22</v>
      </c>
    </row>
    <row r="16029" spans="1:12">
      <c r="A16029" s="27">
        <f t="shared" si="1751"/>
        <v>16025</v>
      </c>
      <c r="B16029" s="27">
        <v>3</v>
      </c>
      <c r="C16029" s="27">
        <f t="shared" si="1752"/>
        <v>0</v>
      </c>
      <c r="D16029" s="27">
        <f t="shared" si="1753"/>
        <v>0</v>
      </c>
      <c r="E16029" s="27">
        <f t="shared" si="1754"/>
        <v>1</v>
      </c>
      <c r="F16029" s="27">
        <f t="shared" si="1755"/>
        <v>0</v>
      </c>
      <c r="G16029" s="22">
        <v>31835.399812296</v>
      </c>
      <c r="H16029" s="23">
        <v>5.3433370368451303E-3</v>
      </c>
      <c r="I16029" s="24">
        <v>1.0463692946058092</v>
      </c>
      <c r="J16029" s="27">
        <f t="shared" si="1756"/>
        <v>1.0541535441753602</v>
      </c>
      <c r="K16029" s="27">
        <f t="shared" si="1757"/>
        <v>1.9290514506719094</v>
      </c>
      <c r="L16029" s="27" t="s">
        <v>23</v>
      </c>
    </row>
    <row r="16030" spans="1:12">
      <c r="A16030" s="27">
        <f t="shared" si="1751"/>
        <v>16026</v>
      </c>
      <c r="B16030" s="27">
        <v>3</v>
      </c>
      <c r="C16030" s="27">
        <f t="shared" si="1752"/>
        <v>0</v>
      </c>
      <c r="D16030" s="27">
        <f t="shared" si="1753"/>
        <v>0</v>
      </c>
      <c r="E16030" s="27">
        <f t="shared" si="1754"/>
        <v>1</v>
      </c>
      <c r="F16030" s="27">
        <f t="shared" si="1755"/>
        <v>0</v>
      </c>
      <c r="G16030" s="22">
        <v>15826.159908980149</v>
      </c>
      <c r="H16030" s="23">
        <v>1.6225836812245301E-3</v>
      </c>
      <c r="I16030" s="24">
        <v>1.0128710815860493</v>
      </c>
      <c r="J16030" s="27">
        <f t="shared" si="1756"/>
        <v>1.0478750950225957</v>
      </c>
      <c r="K16030" s="27">
        <f t="shared" si="1757"/>
        <v>19.39149235362299</v>
      </c>
      <c r="L16030" s="27" t="s">
        <v>23</v>
      </c>
    </row>
    <row r="16031" spans="1:12">
      <c r="A16031" s="27">
        <f t="shared" si="1751"/>
        <v>16027</v>
      </c>
      <c r="B16031" s="27">
        <v>3</v>
      </c>
      <c r="C16031" s="27">
        <f t="shared" si="1752"/>
        <v>0</v>
      </c>
      <c r="D16031" s="27">
        <f t="shared" si="1753"/>
        <v>0</v>
      </c>
      <c r="E16031" s="27">
        <f t="shared" si="1754"/>
        <v>1</v>
      </c>
      <c r="F16031" s="27">
        <f t="shared" si="1755"/>
        <v>0</v>
      </c>
      <c r="G16031" s="22">
        <v>15464.539915382849</v>
      </c>
      <c r="H16031" s="23">
        <v>1.7758297414265201E-2</v>
      </c>
      <c r="I16031" s="24">
        <v>1.1248798205319945</v>
      </c>
      <c r="J16031" s="27">
        <f t="shared" si="1756"/>
        <v>1.0753761556164243</v>
      </c>
      <c r="K16031" s="27">
        <f t="shared" si="1757"/>
        <v>37.897600082459554</v>
      </c>
      <c r="L16031" s="27" t="s">
        <v>23</v>
      </c>
    </row>
    <row r="16032" spans="1:12">
      <c r="A16032" s="27">
        <f t="shared" si="1751"/>
        <v>16028</v>
      </c>
      <c r="B16032" s="27">
        <v>3</v>
      </c>
      <c r="C16032" s="27">
        <f t="shared" si="1752"/>
        <v>0</v>
      </c>
      <c r="D16032" s="27">
        <f t="shared" si="1753"/>
        <v>0</v>
      </c>
      <c r="E16032" s="27">
        <f t="shared" si="1754"/>
        <v>1</v>
      </c>
      <c r="F16032" s="27">
        <f t="shared" si="1755"/>
        <v>0</v>
      </c>
      <c r="G16032" s="22">
        <v>29989.780000686598</v>
      </c>
      <c r="H16032" s="23">
        <v>1.62232782741039E-3</v>
      </c>
      <c r="I16032" s="24">
        <v>0.9555555555555556</v>
      </c>
      <c r="J16032" s="27">
        <f t="shared" si="1756"/>
        <v>1.047874664579761</v>
      </c>
      <c r="K16032" s="27">
        <f t="shared" si="1757"/>
        <v>255.597433537699</v>
      </c>
      <c r="L16032" s="27" t="s">
        <v>22</v>
      </c>
    </row>
    <row r="16033" spans="1:12">
      <c r="A16033" s="27">
        <f t="shared" si="1751"/>
        <v>16029</v>
      </c>
      <c r="B16033" s="27">
        <v>3</v>
      </c>
      <c r="C16033" s="27">
        <f t="shared" si="1752"/>
        <v>0</v>
      </c>
      <c r="D16033" s="27">
        <f t="shared" si="1753"/>
        <v>0</v>
      </c>
      <c r="E16033" s="27">
        <f t="shared" si="1754"/>
        <v>1</v>
      </c>
      <c r="F16033" s="27">
        <f t="shared" si="1755"/>
        <v>0</v>
      </c>
      <c r="G16033" s="22">
        <v>33783.060003042199</v>
      </c>
      <c r="H16033" s="23">
        <v>-3.217565280502E-3</v>
      </c>
      <c r="I16033" s="24">
        <v>0.95395726752934096</v>
      </c>
      <c r="J16033" s="27">
        <f t="shared" si="1756"/>
        <v>1.0397636904888632</v>
      </c>
      <c r="K16033" s="27">
        <f t="shared" si="1757"/>
        <v>248.7359622426381</v>
      </c>
      <c r="L16033" s="27" t="s">
        <v>23</v>
      </c>
    </row>
    <row r="16034" spans="1:12">
      <c r="A16034" s="27">
        <f t="shared" si="1751"/>
        <v>16030</v>
      </c>
      <c r="B16034" s="27">
        <v>3</v>
      </c>
      <c r="C16034" s="27">
        <f t="shared" si="1752"/>
        <v>0</v>
      </c>
      <c r="D16034" s="27">
        <f t="shared" si="1753"/>
        <v>0</v>
      </c>
      <c r="E16034" s="27">
        <f t="shared" si="1754"/>
        <v>1</v>
      </c>
      <c r="F16034" s="27">
        <f t="shared" si="1755"/>
        <v>0</v>
      </c>
      <c r="G16034" s="22">
        <v>31341.449999332399</v>
      </c>
      <c r="H16034" s="23">
        <v>4.0997327533384302E-2</v>
      </c>
      <c r="I16034" s="24">
        <v>1.1353577774188337</v>
      </c>
      <c r="J16034" s="27">
        <f t="shared" si="1756"/>
        <v>1.1162569796923074</v>
      </c>
      <c r="K16034" s="27">
        <f t="shared" si="1757"/>
        <v>11.434629467011739</v>
      </c>
      <c r="L16034" s="27" t="s">
        <v>22</v>
      </c>
    </row>
    <row r="16035" spans="1:12">
      <c r="A16035" s="27">
        <f t="shared" si="1751"/>
        <v>16031</v>
      </c>
      <c r="B16035" s="27">
        <v>3</v>
      </c>
      <c r="C16035" s="27">
        <f t="shared" si="1752"/>
        <v>0</v>
      </c>
      <c r="D16035" s="27">
        <f t="shared" si="1753"/>
        <v>0</v>
      </c>
      <c r="E16035" s="27">
        <f t="shared" si="1754"/>
        <v>1</v>
      </c>
      <c r="F16035" s="27">
        <f t="shared" si="1755"/>
        <v>0</v>
      </c>
      <c r="G16035" s="22">
        <v>62340.669993400603</v>
      </c>
      <c r="H16035" s="23">
        <v>1.54664923247224E-4</v>
      </c>
      <c r="I16035" s="24">
        <v>0.94140208821649263</v>
      </c>
      <c r="J16035" s="27">
        <f t="shared" si="1756"/>
        <v>1.0454084080963884</v>
      </c>
      <c r="K16035" s="27">
        <f t="shared" si="1757"/>
        <v>674.35863813233357</v>
      </c>
      <c r="L16035" s="27" t="s">
        <v>22</v>
      </c>
    </row>
    <row r="16036" spans="1:12">
      <c r="A16036" s="27">
        <f t="shared" si="1751"/>
        <v>16032</v>
      </c>
      <c r="B16036" s="27">
        <v>3</v>
      </c>
      <c r="C16036" s="27">
        <f t="shared" si="1752"/>
        <v>0</v>
      </c>
      <c r="D16036" s="27">
        <f t="shared" si="1753"/>
        <v>0</v>
      </c>
      <c r="E16036" s="27">
        <f t="shared" si="1754"/>
        <v>1</v>
      </c>
      <c r="F16036" s="27">
        <f t="shared" si="1755"/>
        <v>0</v>
      </c>
      <c r="G16036" s="22">
        <v>76559.3600001335</v>
      </c>
      <c r="H16036" s="23">
        <v>-8.3208207346368397E-4</v>
      </c>
      <c r="I16036" s="24">
        <v>0.88691298342541436</v>
      </c>
      <c r="J16036" s="27">
        <f t="shared" si="1756"/>
        <v>1.0437535453001077</v>
      </c>
      <c r="K16036" s="27">
        <f t="shared" si="1757"/>
        <v>1883.2807758401175</v>
      </c>
      <c r="L16036" s="27" t="s">
        <v>23</v>
      </c>
    </row>
    <row r="16037" spans="1:12">
      <c r="A16037" s="27">
        <f t="shared" si="1751"/>
        <v>16033</v>
      </c>
      <c r="B16037" s="27">
        <v>3</v>
      </c>
      <c r="C16037" s="27">
        <f t="shared" si="1752"/>
        <v>0</v>
      </c>
      <c r="D16037" s="27">
        <f t="shared" si="1753"/>
        <v>0</v>
      </c>
      <c r="E16037" s="27">
        <f t="shared" si="1754"/>
        <v>1</v>
      </c>
      <c r="F16037" s="27">
        <f t="shared" si="1755"/>
        <v>0</v>
      </c>
      <c r="G16037" s="22">
        <v>56647.200001567602</v>
      </c>
      <c r="H16037" s="23">
        <v>2.1321187785661399E-2</v>
      </c>
      <c r="I16037" s="24">
        <v>1.1327578161455902</v>
      </c>
      <c r="J16037" s="27">
        <f t="shared" si="1756"/>
        <v>1.0815452263946561</v>
      </c>
      <c r="K16037" s="27">
        <f t="shared" si="1757"/>
        <v>148.5702739826416</v>
      </c>
      <c r="L16037" s="27" t="s">
        <v>22</v>
      </c>
    </row>
    <row r="16038" spans="1:12">
      <c r="A16038" s="27">
        <f t="shared" si="1751"/>
        <v>16034</v>
      </c>
      <c r="B16038" s="27">
        <v>3</v>
      </c>
      <c r="C16038" s="27">
        <f t="shared" si="1752"/>
        <v>0</v>
      </c>
      <c r="D16038" s="27">
        <f t="shared" si="1753"/>
        <v>0</v>
      </c>
      <c r="E16038" s="27">
        <f t="shared" si="1754"/>
        <v>1</v>
      </c>
      <c r="F16038" s="27">
        <f t="shared" si="1755"/>
        <v>0</v>
      </c>
      <c r="G16038" s="22">
        <v>30220.755001544949</v>
      </c>
      <c r="H16038" s="23">
        <v>8.1533663888094209E-3</v>
      </c>
      <c r="I16038" s="24">
        <v>1.3320287018917156</v>
      </c>
      <c r="J16038" s="27">
        <f t="shared" si="1756"/>
        <v>1.0589201465436822</v>
      </c>
      <c r="K16038" s="27">
        <f t="shared" si="1757"/>
        <v>2254.114226658543</v>
      </c>
      <c r="L16038" s="27" t="s">
        <v>22</v>
      </c>
    </row>
    <row r="16039" spans="1:12">
      <c r="A16039" s="27">
        <f t="shared" si="1751"/>
        <v>16035</v>
      </c>
      <c r="B16039" s="27">
        <v>3</v>
      </c>
      <c r="C16039" s="27">
        <f t="shared" si="1752"/>
        <v>0</v>
      </c>
      <c r="D16039" s="27">
        <f t="shared" si="1753"/>
        <v>0</v>
      </c>
      <c r="E16039" s="27">
        <f t="shared" si="1754"/>
        <v>1</v>
      </c>
      <c r="F16039" s="27">
        <f t="shared" si="1755"/>
        <v>0</v>
      </c>
      <c r="G16039" s="22">
        <v>24162.520000219349</v>
      </c>
      <c r="H16039" s="23">
        <v>4.5535408566616697E-2</v>
      </c>
      <c r="I16039" s="24">
        <v>1.4049631851649851</v>
      </c>
      <c r="J16039" s="27">
        <f t="shared" si="1756"/>
        <v>1.1244196767143826</v>
      </c>
      <c r="K16039" s="27">
        <f t="shared" si="1757"/>
        <v>1901.7029245927633</v>
      </c>
      <c r="L16039" s="27" t="s">
        <v>22</v>
      </c>
    </row>
    <row r="16040" spans="1:12">
      <c r="A16040" s="27">
        <f t="shared" si="1751"/>
        <v>16036</v>
      </c>
      <c r="B16040" s="27">
        <v>3</v>
      </c>
      <c r="C16040" s="27">
        <f t="shared" si="1752"/>
        <v>0</v>
      </c>
      <c r="D16040" s="27">
        <f t="shared" si="1753"/>
        <v>0</v>
      </c>
      <c r="E16040" s="27">
        <f t="shared" si="1754"/>
        <v>1</v>
      </c>
      <c r="F16040" s="27">
        <f t="shared" si="1755"/>
        <v>0</v>
      </c>
      <c r="G16040" s="22">
        <v>38924.089820980997</v>
      </c>
      <c r="H16040" s="23">
        <v>1.1926569353176399E-2</v>
      </c>
      <c r="I16040" s="24">
        <v>1.0698819733378619</v>
      </c>
      <c r="J16040" s="27">
        <f t="shared" si="1756"/>
        <v>1.0653544814595455</v>
      </c>
      <c r="K16040" s="27">
        <f t="shared" si="1757"/>
        <v>0.79787310490169683</v>
      </c>
      <c r="L16040" s="27" t="s">
        <v>23</v>
      </c>
    </row>
    <row r="16041" spans="1:12">
      <c r="A16041" s="27">
        <f t="shared" si="1751"/>
        <v>16037</v>
      </c>
      <c r="B16041" s="27">
        <v>3</v>
      </c>
      <c r="C16041" s="27">
        <f t="shared" si="1752"/>
        <v>0</v>
      </c>
      <c r="D16041" s="27">
        <f t="shared" si="1753"/>
        <v>0</v>
      </c>
      <c r="E16041" s="27">
        <f t="shared" si="1754"/>
        <v>1</v>
      </c>
      <c r="F16041" s="27">
        <f t="shared" si="1755"/>
        <v>0</v>
      </c>
      <c r="G16041" s="22">
        <v>38397.3598204851</v>
      </c>
      <c r="H16041" s="23">
        <v>3.4043946796337501E-3</v>
      </c>
      <c r="I16041" s="24">
        <v>1.0725522221267085</v>
      </c>
      <c r="J16041" s="27">
        <f t="shared" si="1756"/>
        <v>1.0508770671644603</v>
      </c>
      <c r="K16041" s="27">
        <f t="shared" si="1757"/>
        <v>18.039553568356169</v>
      </c>
      <c r="L16041" s="27" t="s">
        <v>23</v>
      </c>
    </row>
    <row r="16042" spans="1:12">
      <c r="A16042" s="27">
        <f t="shared" si="1751"/>
        <v>16038</v>
      </c>
      <c r="B16042" s="27">
        <v>3</v>
      </c>
      <c r="C16042" s="27">
        <f t="shared" si="1752"/>
        <v>0</v>
      </c>
      <c r="D16042" s="27">
        <f t="shared" si="1753"/>
        <v>0</v>
      </c>
      <c r="E16042" s="27">
        <f t="shared" si="1754"/>
        <v>1</v>
      </c>
      <c r="F16042" s="27">
        <f t="shared" si="1755"/>
        <v>0</v>
      </c>
      <c r="G16042" s="22">
        <v>25839.429999411099</v>
      </c>
      <c r="H16042" s="23">
        <v>0.17526799861797601</v>
      </c>
      <c r="I16042" s="24">
        <v>1.136663198057579</v>
      </c>
      <c r="J16042" s="27">
        <f t="shared" si="1756"/>
        <v>1.3847984122664005</v>
      </c>
      <c r="K16042" s="27">
        <f t="shared" si="1757"/>
        <v>1590.961728712587</v>
      </c>
      <c r="L16042" s="27" t="s">
        <v>22</v>
      </c>
    </row>
    <row r="16043" spans="1:12">
      <c r="A16043" s="27">
        <f t="shared" si="1751"/>
        <v>16039</v>
      </c>
      <c r="B16043" s="27">
        <v>3</v>
      </c>
      <c r="C16043" s="27">
        <f t="shared" si="1752"/>
        <v>0</v>
      </c>
      <c r="D16043" s="27">
        <f t="shared" si="1753"/>
        <v>0</v>
      </c>
      <c r="E16043" s="27">
        <f t="shared" si="1754"/>
        <v>1</v>
      </c>
      <c r="F16043" s="27">
        <f t="shared" si="1755"/>
        <v>0</v>
      </c>
      <c r="G16043" s="22">
        <v>45715.0299985409</v>
      </c>
      <c r="H16043" s="23">
        <v>6.3688590070636302E-3</v>
      </c>
      <c r="I16043" s="24">
        <v>0.9664221218961625</v>
      </c>
      <c r="J16043" s="27">
        <f t="shared" si="1756"/>
        <v>1.0558906272134896</v>
      </c>
      <c r="K16043" s="27">
        <f t="shared" si="1757"/>
        <v>365.93114370622749</v>
      </c>
      <c r="L16043" s="27" t="s">
        <v>22</v>
      </c>
    </row>
    <row r="16044" spans="1:12">
      <c r="A16044" s="27">
        <f t="shared" si="1751"/>
        <v>16040</v>
      </c>
      <c r="B16044" s="27">
        <v>3</v>
      </c>
      <c r="C16044" s="27">
        <f t="shared" si="1752"/>
        <v>0</v>
      </c>
      <c r="D16044" s="27">
        <f t="shared" si="1753"/>
        <v>0</v>
      </c>
      <c r="E16044" s="27">
        <f t="shared" si="1754"/>
        <v>1</v>
      </c>
      <c r="F16044" s="27">
        <f t="shared" si="1755"/>
        <v>0</v>
      </c>
      <c r="G16044" s="22">
        <v>21167.01999890805</v>
      </c>
      <c r="H16044" s="23">
        <v>3.4903862948864398E-2</v>
      </c>
      <c r="I16044" s="24">
        <v>1.3111653447223917</v>
      </c>
      <c r="J16044" s="27">
        <f t="shared" si="1756"/>
        <v>1.1053897214965913</v>
      </c>
      <c r="K16044" s="27">
        <f t="shared" si="1757"/>
        <v>896.287978607235</v>
      </c>
      <c r="L16044" s="27" t="s">
        <v>23</v>
      </c>
    </row>
    <row r="16045" spans="1:12">
      <c r="A16045" s="27">
        <f t="shared" si="1751"/>
        <v>16041</v>
      </c>
      <c r="B16045" s="27">
        <v>3</v>
      </c>
      <c r="C16045" s="27">
        <f t="shared" si="1752"/>
        <v>0</v>
      </c>
      <c r="D16045" s="27">
        <f t="shared" si="1753"/>
        <v>0</v>
      </c>
      <c r="E16045" s="27">
        <f t="shared" si="1754"/>
        <v>1</v>
      </c>
      <c r="F16045" s="27">
        <f t="shared" si="1755"/>
        <v>0</v>
      </c>
      <c r="G16045" s="22">
        <v>33675.149997711203</v>
      </c>
      <c r="H16045" s="23">
        <v>1.1768570529745699E-2</v>
      </c>
      <c r="I16045" s="24">
        <v>0.91909509202453987</v>
      </c>
      <c r="J16045" s="27">
        <f t="shared" si="1756"/>
        <v>1.0650842679456023</v>
      </c>
      <c r="K16045" s="27">
        <f t="shared" si="1757"/>
        <v>717.71306657192713</v>
      </c>
      <c r="L16045" s="27" t="s">
        <v>23</v>
      </c>
    </row>
    <row r="16046" spans="1:12">
      <c r="A16046" s="27">
        <f t="shared" si="1751"/>
        <v>16042</v>
      </c>
      <c r="B16046" s="27">
        <v>3</v>
      </c>
      <c r="C16046" s="27">
        <f t="shared" si="1752"/>
        <v>0</v>
      </c>
      <c r="D16046" s="27">
        <f t="shared" si="1753"/>
        <v>0</v>
      </c>
      <c r="E16046" s="27">
        <f t="shared" si="1754"/>
        <v>1</v>
      </c>
      <c r="F16046" s="27">
        <f t="shared" si="1755"/>
        <v>0</v>
      </c>
      <c r="G16046" s="22">
        <v>14633.890001535399</v>
      </c>
      <c r="H16046" s="23">
        <v>2.8643953967916101E-2</v>
      </c>
      <c r="I16046" s="24">
        <v>1.3210526315789475</v>
      </c>
      <c r="J16046" s="27">
        <f t="shared" si="1756"/>
        <v>1.0943357837269581</v>
      </c>
      <c r="K16046" s="27">
        <f t="shared" si="1757"/>
        <v>752.18968886927235</v>
      </c>
      <c r="L16046" s="27" t="s">
        <v>22</v>
      </c>
    </row>
    <row r="16047" spans="1:12">
      <c r="A16047" s="27">
        <f t="shared" si="1751"/>
        <v>16043</v>
      </c>
      <c r="B16047" s="27">
        <v>3</v>
      </c>
      <c r="C16047" s="27">
        <f t="shared" si="1752"/>
        <v>0</v>
      </c>
      <c r="D16047" s="27">
        <f t="shared" si="1753"/>
        <v>0</v>
      </c>
      <c r="E16047" s="27">
        <f t="shared" si="1754"/>
        <v>1</v>
      </c>
      <c r="F16047" s="27">
        <f t="shared" si="1755"/>
        <v>0</v>
      </c>
      <c r="G16047" s="22">
        <v>22578.029990911498</v>
      </c>
      <c r="H16047" s="23">
        <v>-3.3595297619133102E-3</v>
      </c>
      <c r="I16047" s="24">
        <v>0.90254466702761238</v>
      </c>
      <c r="J16047" s="27">
        <f t="shared" si="1756"/>
        <v>1.0395267283218557</v>
      </c>
      <c r="K16047" s="27">
        <f t="shared" si="1757"/>
        <v>423.6560765105429</v>
      </c>
      <c r="L16047" s="27" t="s">
        <v>22</v>
      </c>
    </row>
    <row r="16048" spans="1:12">
      <c r="A16048" s="27">
        <f t="shared" si="1751"/>
        <v>16044</v>
      </c>
      <c r="B16048" s="27">
        <v>3</v>
      </c>
      <c r="C16048" s="27">
        <f t="shared" si="1752"/>
        <v>0</v>
      </c>
      <c r="D16048" s="27">
        <f t="shared" si="1753"/>
        <v>0</v>
      </c>
      <c r="E16048" s="27">
        <f t="shared" si="1754"/>
        <v>1</v>
      </c>
      <c r="F16048" s="27">
        <f t="shared" si="1755"/>
        <v>0</v>
      </c>
      <c r="G16048" s="22">
        <v>13774.4500001669</v>
      </c>
      <c r="H16048" s="23">
        <v>-4.4062836316008502E-3</v>
      </c>
      <c r="I16048" s="24">
        <v>1.2433668801463862</v>
      </c>
      <c r="J16048" s="27">
        <f t="shared" si="1756"/>
        <v>1.0377811895037421</v>
      </c>
      <c r="K16048" s="27">
        <f t="shared" si="1757"/>
        <v>582.1836886089992</v>
      </c>
      <c r="L16048" s="27" t="s">
        <v>23</v>
      </c>
    </row>
    <row r="16049" spans="1:12">
      <c r="A16049" s="27">
        <f t="shared" si="1751"/>
        <v>16045</v>
      </c>
      <c r="B16049" s="27">
        <v>3</v>
      </c>
      <c r="C16049" s="27">
        <f t="shared" si="1752"/>
        <v>0</v>
      </c>
      <c r="D16049" s="27">
        <f t="shared" si="1753"/>
        <v>0</v>
      </c>
      <c r="E16049" s="27">
        <f t="shared" si="1754"/>
        <v>1</v>
      </c>
      <c r="F16049" s="27">
        <f t="shared" si="1755"/>
        <v>0</v>
      </c>
      <c r="G16049" s="22">
        <v>13168.7649999857</v>
      </c>
      <c r="H16049" s="23">
        <v>3.76761792531407E-2</v>
      </c>
      <c r="I16049" s="24">
        <v>1.1779619697708434</v>
      </c>
      <c r="J16049" s="27">
        <f t="shared" si="1756"/>
        <v>1.1103207695877571</v>
      </c>
      <c r="K16049" s="27">
        <f t="shared" si="1757"/>
        <v>60.251471407245425</v>
      </c>
      <c r="L16049" s="27" t="s">
        <v>23</v>
      </c>
    </row>
    <row r="16050" spans="1:12">
      <c r="A16050" s="27">
        <f t="shared" si="1751"/>
        <v>16046</v>
      </c>
      <c r="B16050" s="27">
        <v>3</v>
      </c>
      <c r="C16050" s="27">
        <f t="shared" si="1752"/>
        <v>0</v>
      </c>
      <c r="D16050" s="27">
        <f t="shared" si="1753"/>
        <v>0</v>
      </c>
      <c r="E16050" s="27">
        <f t="shared" si="1754"/>
        <v>1</v>
      </c>
      <c r="F16050" s="27">
        <f t="shared" si="1755"/>
        <v>0</v>
      </c>
      <c r="G16050" s="22">
        <v>25723.580001831098</v>
      </c>
      <c r="H16050" s="23">
        <v>1.9995008438407E-2</v>
      </c>
      <c r="I16050" s="24">
        <v>1.1572139303482587</v>
      </c>
      <c r="J16050" s="27">
        <f t="shared" si="1756"/>
        <v>1.0792448503575069</v>
      </c>
      <c r="K16050" s="27">
        <f t="shared" si="1757"/>
        <v>156.37820708436865</v>
      </c>
      <c r="L16050" s="27" t="s">
        <v>23</v>
      </c>
    </row>
    <row r="16051" spans="1:12">
      <c r="A16051" s="27">
        <f t="shared" si="1751"/>
        <v>16047</v>
      </c>
      <c r="B16051" s="27">
        <v>3</v>
      </c>
      <c r="C16051" s="27">
        <f t="shared" si="1752"/>
        <v>0</v>
      </c>
      <c r="D16051" s="27">
        <f t="shared" si="1753"/>
        <v>0</v>
      </c>
      <c r="E16051" s="27">
        <f t="shared" si="1754"/>
        <v>1</v>
      </c>
      <c r="F16051" s="27">
        <f t="shared" si="1755"/>
        <v>0</v>
      </c>
      <c r="G16051" s="22">
        <v>13764.745000079251</v>
      </c>
      <c r="H16051" s="23">
        <v>1.42934177720122E-2</v>
      </c>
      <c r="I16051" s="24">
        <v>1.1727992547741033</v>
      </c>
      <c r="J16051" s="27">
        <f t="shared" si="1756"/>
        <v>1.0694105395151605</v>
      </c>
      <c r="K16051" s="27">
        <f t="shared" si="1757"/>
        <v>147.13447623455036</v>
      </c>
      <c r="L16051" s="27" t="s">
        <v>23</v>
      </c>
    </row>
    <row r="16052" spans="1:12">
      <c r="A16052" s="27">
        <f t="shared" si="1751"/>
        <v>16048</v>
      </c>
      <c r="B16052" s="27">
        <v>3</v>
      </c>
      <c r="C16052" s="27">
        <f t="shared" si="1752"/>
        <v>0</v>
      </c>
      <c r="D16052" s="27">
        <f t="shared" si="1753"/>
        <v>0</v>
      </c>
      <c r="E16052" s="27">
        <f t="shared" si="1754"/>
        <v>1</v>
      </c>
      <c r="F16052" s="27">
        <f t="shared" si="1755"/>
        <v>0</v>
      </c>
      <c r="G16052" s="22">
        <v>13984.174996018401</v>
      </c>
      <c r="H16052" s="23">
        <v>2.8600775938928302E-2</v>
      </c>
      <c r="I16052" s="24">
        <v>1.194888178913738</v>
      </c>
      <c r="J16052" s="27">
        <f t="shared" si="1756"/>
        <v>1.0942599237828365</v>
      </c>
      <c r="K16052" s="27">
        <f t="shared" si="1757"/>
        <v>141.60439551565111</v>
      </c>
      <c r="L16052" s="27" t="s">
        <v>23</v>
      </c>
    </row>
    <row r="16053" spans="1:12">
      <c r="A16053" s="27">
        <f t="shared" si="1751"/>
        <v>16049</v>
      </c>
      <c r="B16053" s="27">
        <v>3</v>
      </c>
      <c r="C16053" s="27">
        <f t="shared" si="1752"/>
        <v>0</v>
      </c>
      <c r="D16053" s="27">
        <f t="shared" si="1753"/>
        <v>0</v>
      </c>
      <c r="E16053" s="27">
        <f t="shared" si="1754"/>
        <v>1</v>
      </c>
      <c r="F16053" s="27">
        <f t="shared" si="1755"/>
        <v>0</v>
      </c>
      <c r="G16053" s="22">
        <v>19327.4501235485</v>
      </c>
      <c r="H16053" s="23">
        <v>3.1022934786168201E-3</v>
      </c>
      <c r="I16053" s="24">
        <v>0.9953652206154987</v>
      </c>
      <c r="J16053" s="27">
        <f t="shared" si="1756"/>
        <v>1.0503674861887728</v>
      </c>
      <c r="K16053" s="27">
        <f t="shared" si="1757"/>
        <v>58.47035337592888</v>
      </c>
      <c r="L16053" s="27" t="s">
        <v>23</v>
      </c>
    </row>
    <row r="16054" spans="1:12">
      <c r="A16054" s="27">
        <f t="shared" si="1751"/>
        <v>16050</v>
      </c>
      <c r="B16054" s="27">
        <v>3</v>
      </c>
      <c r="C16054" s="27">
        <f t="shared" si="1752"/>
        <v>0</v>
      </c>
      <c r="D16054" s="27">
        <f t="shared" si="1753"/>
        <v>0</v>
      </c>
      <c r="E16054" s="27">
        <f t="shared" si="1754"/>
        <v>1</v>
      </c>
      <c r="F16054" s="27">
        <f t="shared" si="1755"/>
        <v>0</v>
      </c>
      <c r="G16054" s="22">
        <v>10022.805057048799</v>
      </c>
      <c r="H16054" s="23">
        <v>-4.7453148678162299E-3</v>
      </c>
      <c r="I16054" s="24">
        <v>0.94266381766381768</v>
      </c>
      <c r="J16054" s="27">
        <f t="shared" si="1756"/>
        <v>1.0372164587052877</v>
      </c>
      <c r="K16054" s="27">
        <f t="shared" si="1757"/>
        <v>89.605901094164679</v>
      </c>
      <c r="L16054" s="27" t="s">
        <v>23</v>
      </c>
    </row>
    <row r="16055" spans="1:12">
      <c r="A16055" s="27">
        <f t="shared" si="1751"/>
        <v>16051</v>
      </c>
      <c r="B16055" s="27">
        <v>3</v>
      </c>
      <c r="C16055" s="27">
        <f t="shared" si="1752"/>
        <v>0</v>
      </c>
      <c r="D16055" s="27">
        <f t="shared" si="1753"/>
        <v>0</v>
      </c>
      <c r="E16055" s="27">
        <f t="shared" si="1754"/>
        <v>1</v>
      </c>
      <c r="F16055" s="27">
        <f t="shared" si="1755"/>
        <v>0</v>
      </c>
      <c r="G16055" s="22">
        <v>22852.410118341399</v>
      </c>
      <c r="H16055" s="23">
        <v>-5.09068623483058E-3</v>
      </c>
      <c r="I16055" s="24">
        <v>0.90530068195908242</v>
      </c>
      <c r="J16055" s="27">
        <f t="shared" si="1756"/>
        <v>1.0366414830133783</v>
      </c>
      <c r="K16055" s="27">
        <f t="shared" si="1757"/>
        <v>394.2133531131467</v>
      </c>
      <c r="L16055" s="27" t="s">
        <v>23</v>
      </c>
    </row>
    <row r="16056" spans="1:12">
      <c r="A16056" s="27">
        <f t="shared" si="1751"/>
        <v>16052</v>
      </c>
      <c r="B16056" s="27">
        <v>3</v>
      </c>
      <c r="C16056" s="27">
        <f t="shared" si="1752"/>
        <v>0</v>
      </c>
      <c r="D16056" s="27">
        <f t="shared" si="1753"/>
        <v>0</v>
      </c>
      <c r="E16056" s="27">
        <f t="shared" si="1754"/>
        <v>1</v>
      </c>
      <c r="F16056" s="27">
        <f t="shared" si="1755"/>
        <v>0</v>
      </c>
      <c r="G16056" s="22">
        <v>19370.350098609899</v>
      </c>
      <c r="H16056" s="23">
        <v>9.3960583928846098E-2</v>
      </c>
      <c r="I16056" s="24">
        <v>1.0539152759948651</v>
      </c>
      <c r="J16056" s="27">
        <f t="shared" si="1756"/>
        <v>1.21532844760187</v>
      </c>
      <c r="K16056" s="27">
        <f t="shared" si="1757"/>
        <v>504.67920736805365</v>
      </c>
      <c r="L16056" s="27" t="s">
        <v>23</v>
      </c>
    </row>
    <row r="16057" spans="1:12">
      <c r="A16057" s="27">
        <f t="shared" si="1751"/>
        <v>16053</v>
      </c>
      <c r="B16057" s="27">
        <v>3</v>
      </c>
      <c r="C16057" s="27">
        <f t="shared" si="1752"/>
        <v>0</v>
      </c>
      <c r="D16057" s="27">
        <f t="shared" si="1753"/>
        <v>0</v>
      </c>
      <c r="E16057" s="27">
        <f t="shared" si="1754"/>
        <v>1</v>
      </c>
      <c r="F16057" s="27">
        <f t="shared" si="1755"/>
        <v>0</v>
      </c>
      <c r="G16057" s="22">
        <v>17418.550000846401</v>
      </c>
      <c r="H16057" s="23">
        <v>1.1015177448862899E-2</v>
      </c>
      <c r="I16057" s="24">
        <v>1.3094402364677629</v>
      </c>
      <c r="J16057" s="27">
        <f t="shared" si="1756"/>
        <v>1.063796738637546</v>
      </c>
      <c r="K16057" s="27">
        <f t="shared" si="1757"/>
        <v>1051.0479882129491</v>
      </c>
      <c r="L16057" s="27" t="s">
        <v>23</v>
      </c>
    </row>
    <row r="16058" spans="1:12">
      <c r="A16058" s="27">
        <f t="shared" si="1751"/>
        <v>16054</v>
      </c>
      <c r="B16058" s="27">
        <v>3</v>
      </c>
      <c r="C16058" s="27">
        <f t="shared" si="1752"/>
        <v>0</v>
      </c>
      <c r="D16058" s="27">
        <f t="shared" si="1753"/>
        <v>0</v>
      </c>
      <c r="E16058" s="27">
        <f t="shared" si="1754"/>
        <v>1</v>
      </c>
      <c r="F16058" s="27">
        <f t="shared" si="1755"/>
        <v>0</v>
      </c>
      <c r="G16058" s="22">
        <v>8772.5450494289507</v>
      </c>
      <c r="H16058" s="23">
        <v>4.5089146537265097E-2</v>
      </c>
      <c r="I16058" s="24">
        <v>1.1149005278116118</v>
      </c>
      <c r="J16058" s="27">
        <f t="shared" si="1756"/>
        <v>1.1236143410019497</v>
      </c>
      <c r="K16058" s="27">
        <f t="shared" si="1757"/>
        <v>0.6661040855505318</v>
      </c>
      <c r="L16058" s="27" t="s">
        <v>22</v>
      </c>
    </row>
    <row r="16059" spans="1:12">
      <c r="A16059" s="27">
        <f t="shared" si="1751"/>
        <v>16055</v>
      </c>
      <c r="B16059" s="27">
        <v>3</v>
      </c>
      <c r="C16059" s="27">
        <f t="shared" si="1752"/>
        <v>0</v>
      </c>
      <c r="D16059" s="27">
        <f t="shared" si="1753"/>
        <v>0</v>
      </c>
      <c r="E16059" s="27">
        <f t="shared" si="1754"/>
        <v>1</v>
      </c>
      <c r="F16059" s="27">
        <f t="shared" si="1755"/>
        <v>0</v>
      </c>
      <c r="G16059" s="22">
        <v>7695.1450417637998</v>
      </c>
      <c r="H16059" s="23">
        <v>-7.5156874261016896E-3</v>
      </c>
      <c r="I16059" s="24">
        <v>1.1831180811808117</v>
      </c>
      <c r="J16059" s="27">
        <f t="shared" si="1756"/>
        <v>1.0326132968186996</v>
      </c>
      <c r="K16059" s="27">
        <f t="shared" si="1757"/>
        <v>174.3080408828292</v>
      </c>
      <c r="L16059" s="27" t="s">
        <v>23</v>
      </c>
    </row>
    <row r="16060" spans="1:12">
      <c r="A16060" s="27">
        <f t="shared" si="1751"/>
        <v>16056</v>
      </c>
      <c r="B16060" s="27">
        <v>3</v>
      </c>
      <c r="C16060" s="27">
        <f t="shared" si="1752"/>
        <v>0</v>
      </c>
      <c r="D16060" s="27">
        <f t="shared" si="1753"/>
        <v>0</v>
      </c>
      <c r="E16060" s="27">
        <f t="shared" si="1754"/>
        <v>1</v>
      </c>
      <c r="F16060" s="27">
        <f t="shared" si="1755"/>
        <v>0</v>
      </c>
      <c r="G16060" s="22">
        <v>45746.590260147997</v>
      </c>
      <c r="H16060" s="23">
        <v>1.2073815370656099E-2</v>
      </c>
      <c r="I16060" s="24">
        <v>1.0729417000445038</v>
      </c>
      <c r="J16060" s="27">
        <f t="shared" si="1756"/>
        <v>1.0656063669712921</v>
      </c>
      <c r="K16060" s="27">
        <f t="shared" si="1757"/>
        <v>2.4614918734924611</v>
      </c>
      <c r="L16060" s="27" t="s">
        <v>23</v>
      </c>
    </row>
    <row r="16061" spans="1:12">
      <c r="A16061" s="27">
        <f t="shared" si="1751"/>
        <v>16057</v>
      </c>
      <c r="B16061" s="27">
        <v>3</v>
      </c>
      <c r="C16061" s="27">
        <f t="shared" si="1752"/>
        <v>0</v>
      </c>
      <c r="D16061" s="27">
        <f t="shared" si="1753"/>
        <v>0</v>
      </c>
      <c r="E16061" s="27">
        <f t="shared" si="1754"/>
        <v>1</v>
      </c>
      <c r="F16061" s="27">
        <f t="shared" si="1755"/>
        <v>0</v>
      </c>
      <c r="G16061" s="22">
        <v>50526.300252407797</v>
      </c>
      <c r="H16061" s="23">
        <v>1.3834701682728099E-2</v>
      </c>
      <c r="I16061" s="24">
        <v>1.0174943566591421</v>
      </c>
      <c r="J16061" s="27">
        <f t="shared" si="1756"/>
        <v>1.0686232351181268</v>
      </c>
      <c r="K16061" s="27">
        <f t="shared" si="1757"/>
        <v>132.08394485594144</v>
      </c>
      <c r="L16061" s="27" t="s">
        <v>23</v>
      </c>
    </row>
    <row r="16062" spans="1:12">
      <c r="A16062" s="27">
        <f t="shared" si="1751"/>
        <v>16058</v>
      </c>
      <c r="B16062" s="27">
        <v>3</v>
      </c>
      <c r="C16062" s="27">
        <f t="shared" si="1752"/>
        <v>0</v>
      </c>
      <c r="D16062" s="27">
        <f t="shared" si="1753"/>
        <v>0</v>
      </c>
      <c r="E16062" s="27">
        <f t="shared" si="1754"/>
        <v>1</v>
      </c>
      <c r="F16062" s="27">
        <f t="shared" si="1755"/>
        <v>0</v>
      </c>
      <c r="G16062" s="22">
        <v>47189.180248707497</v>
      </c>
      <c r="H16062" s="23">
        <v>2.37537664434278E-2</v>
      </c>
      <c r="I16062" s="24">
        <v>1.0054256556000516</v>
      </c>
      <c r="J16062" s="27">
        <f t="shared" si="1756"/>
        <v>1.0857775034286958</v>
      </c>
      <c r="K16062" s="27">
        <f t="shared" si="1757"/>
        <v>304.67314116265931</v>
      </c>
      <c r="L16062" s="27" t="s">
        <v>23</v>
      </c>
    </row>
    <row r="16063" spans="1:12">
      <c r="A16063" s="27">
        <f t="shared" si="1751"/>
        <v>16059</v>
      </c>
      <c r="B16063" s="27">
        <v>3</v>
      </c>
      <c r="C16063" s="27">
        <f t="shared" si="1752"/>
        <v>0</v>
      </c>
      <c r="D16063" s="27">
        <f t="shared" si="1753"/>
        <v>0</v>
      </c>
      <c r="E16063" s="27">
        <f t="shared" si="1754"/>
        <v>1</v>
      </c>
      <c r="F16063" s="27">
        <f t="shared" si="1755"/>
        <v>0</v>
      </c>
      <c r="G16063" s="22">
        <v>21729.125111728899</v>
      </c>
      <c r="H16063" s="23">
        <v>2.31318023761517E-2</v>
      </c>
      <c r="I16063" s="24">
        <v>1.2437123792636835</v>
      </c>
      <c r="J16063" s="27">
        <f t="shared" si="1756"/>
        <v>1.0846938174044023</v>
      </c>
      <c r="K16063" s="27">
        <f t="shared" si="1757"/>
        <v>549.46227931834358</v>
      </c>
      <c r="L16063" s="27" t="s">
        <v>22</v>
      </c>
    </row>
    <row r="16064" spans="1:12">
      <c r="A16064" s="27">
        <f t="shared" si="1751"/>
        <v>16060</v>
      </c>
      <c r="B16064" s="27">
        <v>3</v>
      </c>
      <c r="C16064" s="27">
        <f t="shared" si="1752"/>
        <v>0</v>
      </c>
      <c r="D16064" s="27">
        <f t="shared" si="1753"/>
        <v>0</v>
      </c>
      <c r="E16064" s="27">
        <f t="shared" si="1754"/>
        <v>1</v>
      </c>
      <c r="F16064" s="27">
        <f t="shared" si="1755"/>
        <v>0</v>
      </c>
      <c r="G16064" s="22">
        <v>59877.819997549101</v>
      </c>
      <c r="H16064" s="23">
        <v>1.41863666652673E-4</v>
      </c>
      <c r="I16064" s="24">
        <v>1.0298282046441383</v>
      </c>
      <c r="J16064" s="27">
        <f t="shared" si="1756"/>
        <v>1.0453869224568015</v>
      </c>
      <c r="K16064" s="27">
        <f t="shared" si="1757"/>
        <v>14.494845433188987</v>
      </c>
      <c r="L16064" s="27" t="s">
        <v>23</v>
      </c>
    </row>
    <row r="16065" spans="1:12">
      <c r="A16065" s="27">
        <f t="shared" si="1751"/>
        <v>16061</v>
      </c>
      <c r="B16065" s="27">
        <v>3</v>
      </c>
      <c r="C16065" s="27">
        <f t="shared" si="1752"/>
        <v>0</v>
      </c>
      <c r="D16065" s="27">
        <f t="shared" si="1753"/>
        <v>0</v>
      </c>
      <c r="E16065" s="27">
        <f t="shared" si="1754"/>
        <v>1</v>
      </c>
      <c r="F16065" s="27">
        <f t="shared" si="1755"/>
        <v>0</v>
      </c>
      <c r="G16065" s="22">
        <v>55480.210001945503</v>
      </c>
      <c r="H16065" s="23">
        <v>-2.5633955740025399E-3</v>
      </c>
      <c r="I16065" s="24">
        <v>0.95884146341463417</v>
      </c>
      <c r="J16065" s="27">
        <f t="shared" si="1756"/>
        <v>1.0408563058926419</v>
      </c>
      <c r="K16065" s="27">
        <f t="shared" si="1757"/>
        <v>373.18399233800295</v>
      </c>
      <c r="L16065" s="27" t="s">
        <v>22</v>
      </c>
    </row>
    <row r="16066" spans="1:12">
      <c r="A16066" s="27">
        <f t="shared" si="1751"/>
        <v>16062</v>
      </c>
      <c r="B16066" s="27">
        <v>3</v>
      </c>
      <c r="C16066" s="27">
        <f t="shared" si="1752"/>
        <v>0</v>
      </c>
      <c r="D16066" s="27">
        <f t="shared" si="1753"/>
        <v>0</v>
      </c>
      <c r="E16066" s="27">
        <f t="shared" si="1754"/>
        <v>1</v>
      </c>
      <c r="F16066" s="27">
        <f t="shared" si="1755"/>
        <v>0</v>
      </c>
      <c r="G16066" s="22">
        <v>47806.939998745896</v>
      </c>
      <c r="H16066" s="23">
        <v>2.5387127392404699E-3</v>
      </c>
      <c r="I16066" s="24">
        <v>1.0888731730315888</v>
      </c>
      <c r="J16066" s="27">
        <f t="shared" si="1756"/>
        <v>1.0494175047893004</v>
      </c>
      <c r="K16066" s="27">
        <f t="shared" si="1757"/>
        <v>74.423442199453561</v>
      </c>
      <c r="L16066" s="27" t="s">
        <v>22</v>
      </c>
    </row>
    <row r="16067" spans="1:12">
      <c r="A16067" s="27">
        <f t="shared" si="1751"/>
        <v>16063</v>
      </c>
      <c r="B16067" s="27">
        <v>3</v>
      </c>
      <c r="C16067" s="27">
        <f t="shared" si="1752"/>
        <v>0</v>
      </c>
      <c r="D16067" s="27">
        <f t="shared" si="1753"/>
        <v>0</v>
      </c>
      <c r="E16067" s="27">
        <f t="shared" si="1754"/>
        <v>1</v>
      </c>
      <c r="F16067" s="27">
        <f t="shared" si="1755"/>
        <v>0</v>
      </c>
      <c r="G16067" s="22">
        <v>52964.209999799699</v>
      </c>
      <c r="H16067" s="23">
        <v>3.52073953965864E-3</v>
      </c>
      <c r="I16067" s="24">
        <v>1.0494692144373674</v>
      </c>
      <c r="J16067" s="27">
        <f t="shared" si="1756"/>
        <v>1.0510733823234528</v>
      </c>
      <c r="K16067" s="27">
        <f t="shared" si="1757"/>
        <v>0.13629569379574008</v>
      </c>
      <c r="L16067" s="27" t="s">
        <v>23</v>
      </c>
    </row>
    <row r="16068" spans="1:12">
      <c r="A16068" s="27">
        <f t="shared" si="1751"/>
        <v>16064</v>
      </c>
      <c r="B16068" s="27">
        <v>3</v>
      </c>
      <c r="C16068" s="27">
        <f t="shared" si="1752"/>
        <v>0</v>
      </c>
      <c r="D16068" s="27">
        <f t="shared" si="1753"/>
        <v>0</v>
      </c>
      <c r="E16068" s="27">
        <f t="shared" si="1754"/>
        <v>1</v>
      </c>
      <c r="F16068" s="27">
        <f t="shared" si="1755"/>
        <v>0</v>
      </c>
      <c r="G16068" s="22">
        <v>25991.694999873649</v>
      </c>
      <c r="H16068" s="23">
        <v>1.36753656146067E-3</v>
      </c>
      <c r="I16068" s="24">
        <v>0.96970350404312666</v>
      </c>
      <c r="J16068" s="27">
        <f t="shared" si="1756"/>
        <v>1.0474460971042747</v>
      </c>
      <c r="K16068" s="27">
        <f t="shared" si="1757"/>
        <v>157.09148549289566</v>
      </c>
      <c r="L16068" s="27" t="s">
        <v>23</v>
      </c>
    </row>
    <row r="16069" spans="1:12">
      <c r="A16069" s="27">
        <f t="shared" si="1751"/>
        <v>16065</v>
      </c>
      <c r="B16069" s="27">
        <v>3</v>
      </c>
      <c r="C16069" s="27">
        <f t="shared" si="1752"/>
        <v>0</v>
      </c>
      <c r="D16069" s="27">
        <f t="shared" si="1753"/>
        <v>0</v>
      </c>
      <c r="E16069" s="27">
        <f t="shared" si="1754"/>
        <v>1</v>
      </c>
      <c r="F16069" s="27">
        <f t="shared" si="1755"/>
        <v>0</v>
      </c>
      <c r="G16069" s="22">
        <v>23792.774999380101</v>
      </c>
      <c r="H16069" s="23">
        <v>2.3691507868408599E-2</v>
      </c>
      <c r="I16069" s="24">
        <v>1.058351051263879</v>
      </c>
      <c r="J16069" s="27">
        <f t="shared" si="1756"/>
        <v>1.0856689777606616</v>
      </c>
      <c r="K16069" s="27">
        <f t="shared" si="1757"/>
        <v>17.755812977621648</v>
      </c>
      <c r="L16069" s="27" t="s">
        <v>22</v>
      </c>
    </row>
    <row r="16070" spans="1:12">
      <c r="A16070" s="27">
        <f t="shared" ref="A16070:A16133" si="1758">A16069+1</f>
        <v>16066</v>
      </c>
      <c r="B16070" s="27">
        <v>3</v>
      </c>
      <c r="C16070" s="27">
        <f t="shared" ref="C16070:C16133" si="1759">IF(B16070=1, 1, 0)</f>
        <v>0</v>
      </c>
      <c r="D16070" s="27">
        <f t="shared" ref="D16070:D16133" si="1760">IF(B16070=2,1,0)</f>
        <v>0</v>
      </c>
      <c r="E16070" s="27">
        <f t="shared" ref="E16070:E16133" si="1761">IF(B16070=3,1,0)</f>
        <v>1</v>
      </c>
      <c r="F16070" s="27">
        <f t="shared" ref="F16070:F16133" si="1762">IF(B16070=4,1,0)</f>
        <v>0</v>
      </c>
      <c r="G16070" s="22">
        <v>74440.45</v>
      </c>
      <c r="H16070" s="23">
        <v>1.2391100963785699E-2</v>
      </c>
      <c r="I16070" s="24">
        <v>1.1895851286470516</v>
      </c>
      <c r="J16070" s="27">
        <f t="shared" ref="J16070:J16133" si="1763">SUMPRODUCT($C$2:$F$2,C16070:F16070)*EXP((SUMPRODUCT($C$3:$F$3,C16070:F16070)*H16070))</f>
        <v>1.0661493320994402</v>
      </c>
      <c r="K16070" s="27">
        <f t="shared" ref="K16070:K16133" si="1764">G16070*(I16070-J16070)^2</f>
        <v>1134.2041648920572</v>
      </c>
      <c r="L16070" s="27" t="s">
        <v>23</v>
      </c>
    </row>
    <row r="16071" spans="1:12">
      <c r="A16071" s="27">
        <f t="shared" si="1758"/>
        <v>16067</v>
      </c>
      <c r="B16071" s="27">
        <v>3</v>
      </c>
      <c r="C16071" s="27">
        <f t="shared" si="1759"/>
        <v>0</v>
      </c>
      <c r="D16071" s="27">
        <f t="shared" si="1760"/>
        <v>0</v>
      </c>
      <c r="E16071" s="27">
        <f t="shared" si="1761"/>
        <v>1</v>
      </c>
      <c r="F16071" s="27">
        <f t="shared" si="1762"/>
        <v>0</v>
      </c>
      <c r="G16071" s="22">
        <v>54983.67</v>
      </c>
      <c r="H16071" s="23">
        <v>4.4171896648163497E-3</v>
      </c>
      <c r="I16071" s="24">
        <v>1.0673916625473718</v>
      </c>
      <c r="J16071" s="27">
        <f t="shared" si="1763"/>
        <v>1.0525872429629259</v>
      </c>
      <c r="K16071" s="27">
        <f t="shared" si="1764"/>
        <v>12.050817097973217</v>
      </c>
      <c r="L16071" s="27" t="s">
        <v>23</v>
      </c>
    </row>
    <row r="16072" spans="1:12">
      <c r="A16072" s="27">
        <f t="shared" si="1758"/>
        <v>16068</v>
      </c>
      <c r="B16072" s="27">
        <v>3</v>
      </c>
      <c r="C16072" s="27">
        <f t="shared" si="1759"/>
        <v>0</v>
      </c>
      <c r="D16072" s="27">
        <f t="shared" si="1760"/>
        <v>0</v>
      </c>
      <c r="E16072" s="27">
        <f t="shared" si="1761"/>
        <v>1</v>
      </c>
      <c r="F16072" s="27">
        <f t="shared" si="1762"/>
        <v>0</v>
      </c>
      <c r="G16072" s="22">
        <v>47909.4</v>
      </c>
      <c r="H16072" s="23">
        <v>1.2611607719794899E-2</v>
      </c>
      <c r="I16072" s="24">
        <v>1.2380682890020751</v>
      </c>
      <c r="J16072" s="27">
        <f t="shared" si="1763"/>
        <v>1.0665268442855</v>
      </c>
      <c r="K16072" s="27">
        <f t="shared" si="1764"/>
        <v>1409.8043903282457</v>
      </c>
      <c r="L16072" s="27" t="s">
        <v>23</v>
      </c>
    </row>
    <row r="16073" spans="1:12">
      <c r="A16073" s="27">
        <f t="shared" si="1758"/>
        <v>16069</v>
      </c>
      <c r="B16073" s="27">
        <v>3</v>
      </c>
      <c r="C16073" s="27">
        <f t="shared" si="1759"/>
        <v>0</v>
      </c>
      <c r="D16073" s="27">
        <f t="shared" si="1760"/>
        <v>0</v>
      </c>
      <c r="E16073" s="27">
        <f t="shared" si="1761"/>
        <v>1</v>
      </c>
      <c r="F16073" s="27">
        <f t="shared" si="1762"/>
        <v>0</v>
      </c>
      <c r="G16073" s="22">
        <v>33955.25</v>
      </c>
      <c r="H16073" s="23">
        <v>1.41312392097974E-2</v>
      </c>
      <c r="I16073" s="24">
        <v>0.94194904123982137</v>
      </c>
      <c r="J16073" s="27">
        <f t="shared" si="1763"/>
        <v>1.0691321226598154</v>
      </c>
      <c r="K16073" s="27">
        <f t="shared" si="1764"/>
        <v>549.24437553755706</v>
      </c>
      <c r="L16073" s="27" t="s">
        <v>22</v>
      </c>
    </row>
    <row r="16074" spans="1:12">
      <c r="A16074" s="27">
        <f t="shared" si="1758"/>
        <v>16070</v>
      </c>
      <c r="B16074" s="27">
        <v>3</v>
      </c>
      <c r="C16074" s="27">
        <f t="shared" si="1759"/>
        <v>0</v>
      </c>
      <c r="D16074" s="27">
        <f t="shared" si="1760"/>
        <v>0</v>
      </c>
      <c r="E16074" s="27">
        <f t="shared" si="1761"/>
        <v>1</v>
      </c>
      <c r="F16074" s="27">
        <f t="shared" si="1762"/>
        <v>0</v>
      </c>
      <c r="G16074" s="22">
        <v>29769.65</v>
      </c>
      <c r="H16074" s="23">
        <v>1.5993998070357299E-2</v>
      </c>
      <c r="I16074" s="24">
        <v>1.238166566806471</v>
      </c>
      <c r="J16074" s="27">
        <f t="shared" si="1763"/>
        <v>1.0723343470045872</v>
      </c>
      <c r="K16074" s="27">
        <f t="shared" si="1764"/>
        <v>818.67505384019876</v>
      </c>
      <c r="L16074" s="27" t="s">
        <v>22</v>
      </c>
    </row>
    <row r="16075" spans="1:12">
      <c r="A16075" s="27">
        <f t="shared" si="1758"/>
        <v>16071</v>
      </c>
      <c r="B16075" s="27">
        <v>3</v>
      </c>
      <c r="C16075" s="27">
        <f t="shared" si="1759"/>
        <v>0</v>
      </c>
      <c r="D16075" s="27">
        <f t="shared" si="1760"/>
        <v>0</v>
      </c>
      <c r="E16075" s="27">
        <f t="shared" si="1761"/>
        <v>1</v>
      </c>
      <c r="F16075" s="27">
        <f t="shared" si="1762"/>
        <v>0</v>
      </c>
      <c r="G16075" s="22">
        <v>14289.67</v>
      </c>
      <c r="H16075" s="23">
        <v>6.2124738004485302E-4</v>
      </c>
      <c r="I16075" s="24">
        <v>0.87161618868935942</v>
      </c>
      <c r="J16075" s="27">
        <f t="shared" si="1763"/>
        <v>1.0461918219156598</v>
      </c>
      <c r="K16075" s="27">
        <f t="shared" si="1764"/>
        <v>435.5012957317719</v>
      </c>
      <c r="L16075" s="27" t="s">
        <v>22</v>
      </c>
    </row>
    <row r="16076" spans="1:12">
      <c r="A16076" s="27">
        <f t="shared" si="1758"/>
        <v>16072</v>
      </c>
      <c r="B16076" s="27">
        <v>3</v>
      </c>
      <c r="C16076" s="27">
        <f t="shared" si="1759"/>
        <v>0</v>
      </c>
      <c r="D16076" s="27">
        <f t="shared" si="1760"/>
        <v>0</v>
      </c>
      <c r="E16076" s="27">
        <f t="shared" si="1761"/>
        <v>1</v>
      </c>
      <c r="F16076" s="27">
        <f t="shared" si="1762"/>
        <v>0</v>
      </c>
      <c r="G16076" s="22">
        <v>6337.35</v>
      </c>
      <c r="H16076" s="23">
        <v>2.41987706261062E-2</v>
      </c>
      <c r="I16076" s="24">
        <v>1.1443478260869566</v>
      </c>
      <c r="J16076" s="27">
        <f t="shared" si="1763"/>
        <v>1.0865535258014309</v>
      </c>
      <c r="K16076" s="27">
        <f t="shared" si="1764"/>
        <v>21.167896982393319</v>
      </c>
      <c r="L16076" s="27" t="s">
        <v>23</v>
      </c>
    </row>
    <row r="16077" spans="1:12">
      <c r="A16077" s="27">
        <f t="shared" si="1758"/>
        <v>16073</v>
      </c>
      <c r="B16077" s="27">
        <v>3</v>
      </c>
      <c r="C16077" s="27">
        <f t="shared" si="1759"/>
        <v>0</v>
      </c>
      <c r="D16077" s="27">
        <f t="shared" si="1760"/>
        <v>0</v>
      </c>
      <c r="E16077" s="27">
        <f t="shared" si="1761"/>
        <v>1</v>
      </c>
      <c r="F16077" s="27">
        <f t="shared" si="1762"/>
        <v>0</v>
      </c>
      <c r="G16077" s="22">
        <v>6794.67</v>
      </c>
      <c r="H16077" s="23">
        <v>-2.6957753861862901E-2</v>
      </c>
      <c r="I16077" s="24">
        <v>0.76579725732723847</v>
      </c>
      <c r="J16077" s="27">
        <f t="shared" si="1763"/>
        <v>1.0008786419741431</v>
      </c>
      <c r="K16077" s="27">
        <f t="shared" si="1764"/>
        <v>375.49559720905836</v>
      </c>
      <c r="L16077" s="27" t="s">
        <v>22</v>
      </c>
    </row>
    <row r="16078" spans="1:12">
      <c r="A16078" s="27">
        <f t="shared" si="1758"/>
        <v>16074</v>
      </c>
      <c r="B16078" s="27">
        <v>3</v>
      </c>
      <c r="C16078" s="27">
        <f t="shared" si="1759"/>
        <v>0</v>
      </c>
      <c r="D16078" s="27">
        <f t="shared" si="1760"/>
        <v>0</v>
      </c>
      <c r="E16078" s="27">
        <f t="shared" si="1761"/>
        <v>1</v>
      </c>
      <c r="F16078" s="27">
        <f t="shared" si="1762"/>
        <v>0</v>
      </c>
      <c r="G16078" s="22">
        <v>15632.53</v>
      </c>
      <c r="H16078" s="23">
        <v>4.0458981651102198E-2</v>
      </c>
      <c r="I16078" s="24">
        <v>1.1547225284821756</v>
      </c>
      <c r="J16078" s="27">
        <f t="shared" si="1763"/>
        <v>1.1152925910899318</v>
      </c>
      <c r="K16078" s="27">
        <f t="shared" si="1764"/>
        <v>24.304206459386165</v>
      </c>
      <c r="L16078" s="27" t="s">
        <v>23</v>
      </c>
    </row>
    <row r="16079" spans="1:12">
      <c r="A16079" s="27">
        <f t="shared" si="1758"/>
        <v>16075</v>
      </c>
      <c r="B16079" s="27">
        <v>3</v>
      </c>
      <c r="C16079" s="27">
        <f t="shared" si="1759"/>
        <v>0</v>
      </c>
      <c r="D16079" s="27">
        <f t="shared" si="1760"/>
        <v>0</v>
      </c>
      <c r="E16079" s="27">
        <f t="shared" si="1761"/>
        <v>1</v>
      </c>
      <c r="F16079" s="27">
        <f t="shared" si="1762"/>
        <v>0</v>
      </c>
      <c r="G16079" s="22">
        <v>15941.415000000001</v>
      </c>
      <c r="H16079" s="23">
        <v>-3.69885609276192E-3</v>
      </c>
      <c r="I16079" s="24">
        <v>0.75757575757575757</v>
      </c>
      <c r="J16079" s="27">
        <f t="shared" si="1763"/>
        <v>1.0389605554137471</v>
      </c>
      <c r="K16079" s="27">
        <f t="shared" si="1764"/>
        <v>1262.199863029263</v>
      </c>
      <c r="L16079" s="27" t="s">
        <v>22</v>
      </c>
    </row>
    <row r="16080" spans="1:12">
      <c r="A16080" s="27">
        <f t="shared" si="1758"/>
        <v>16076</v>
      </c>
      <c r="B16080" s="27">
        <v>3</v>
      </c>
      <c r="C16080" s="27">
        <f t="shared" si="1759"/>
        <v>0</v>
      </c>
      <c r="D16080" s="27">
        <f t="shared" si="1760"/>
        <v>0</v>
      </c>
      <c r="E16080" s="27">
        <f t="shared" si="1761"/>
        <v>1</v>
      </c>
      <c r="F16080" s="27">
        <f t="shared" si="1762"/>
        <v>0</v>
      </c>
      <c r="G16080" s="22">
        <v>6530.77</v>
      </c>
      <c r="H16080" s="23">
        <v>-7.7894351560324898E-3</v>
      </c>
      <c r="I16080" s="24">
        <v>1.0615923885828744</v>
      </c>
      <c r="J16080" s="27">
        <f t="shared" si="1763"/>
        <v>1.0321595569268511</v>
      </c>
      <c r="K16080" s="27">
        <f t="shared" si="1764"/>
        <v>5.6575510572915499</v>
      </c>
      <c r="L16080" s="27" t="s">
        <v>22</v>
      </c>
    </row>
    <row r="16081" spans="1:12">
      <c r="A16081" s="27">
        <f t="shared" si="1758"/>
        <v>16077</v>
      </c>
      <c r="B16081" s="27">
        <v>3</v>
      </c>
      <c r="C16081" s="27">
        <f t="shared" si="1759"/>
        <v>0</v>
      </c>
      <c r="D16081" s="27">
        <f t="shared" si="1760"/>
        <v>0</v>
      </c>
      <c r="E16081" s="27">
        <f t="shared" si="1761"/>
        <v>1</v>
      </c>
      <c r="F16081" s="27">
        <f t="shared" si="1762"/>
        <v>0</v>
      </c>
      <c r="G16081" s="22">
        <v>22008.81</v>
      </c>
      <c r="H16081" s="23">
        <v>1.9931589545884299E-2</v>
      </c>
      <c r="I16081" s="24">
        <v>1.0991922455573506</v>
      </c>
      <c r="J16081" s="27">
        <f t="shared" si="1763"/>
        <v>1.0791349673122685</v>
      </c>
      <c r="K16081" s="27">
        <f t="shared" si="1764"/>
        <v>8.8540212469715325</v>
      </c>
      <c r="L16081" s="27" t="s">
        <v>22</v>
      </c>
    </row>
    <row r="16082" spans="1:12">
      <c r="A16082" s="27">
        <f t="shared" si="1758"/>
        <v>16078</v>
      </c>
      <c r="B16082" s="27">
        <v>3</v>
      </c>
      <c r="C16082" s="27">
        <f t="shared" si="1759"/>
        <v>0</v>
      </c>
      <c r="D16082" s="27">
        <f t="shared" si="1760"/>
        <v>0</v>
      </c>
      <c r="E16082" s="27">
        <f t="shared" si="1761"/>
        <v>1</v>
      </c>
      <c r="F16082" s="27">
        <f t="shared" si="1762"/>
        <v>0</v>
      </c>
      <c r="G16082" s="22">
        <v>59987.07</v>
      </c>
      <c r="H16082" s="23">
        <v>2.98541480301707E-2</v>
      </c>
      <c r="I16082" s="24">
        <v>1.1849868470499811</v>
      </c>
      <c r="J16082" s="27">
        <f t="shared" si="1763"/>
        <v>1.09646412740498</v>
      </c>
      <c r="K16082" s="27">
        <f t="shared" si="1764"/>
        <v>470.0749906052672</v>
      </c>
      <c r="L16082" s="27" t="s">
        <v>22</v>
      </c>
    </row>
    <row r="16083" spans="1:12">
      <c r="A16083" s="27">
        <f t="shared" si="1758"/>
        <v>16079</v>
      </c>
      <c r="B16083" s="27">
        <v>3</v>
      </c>
      <c r="C16083" s="27">
        <f t="shared" si="1759"/>
        <v>0</v>
      </c>
      <c r="D16083" s="27">
        <f t="shared" si="1760"/>
        <v>0</v>
      </c>
      <c r="E16083" s="27">
        <f t="shared" si="1761"/>
        <v>1</v>
      </c>
      <c r="F16083" s="27">
        <f t="shared" si="1762"/>
        <v>0</v>
      </c>
      <c r="G16083" s="22">
        <v>16323.645</v>
      </c>
      <c r="H16083" s="23">
        <v>5.11977942706969E-3</v>
      </c>
      <c r="I16083" s="24">
        <v>0.85543403964456599</v>
      </c>
      <c r="J16083" s="27">
        <f t="shared" si="1763"/>
        <v>1.0537752500899029</v>
      </c>
      <c r="K16083" s="27">
        <f t="shared" si="1764"/>
        <v>642.15971913258636</v>
      </c>
      <c r="L16083" s="27" t="s">
        <v>22</v>
      </c>
    </row>
    <row r="16084" spans="1:12">
      <c r="A16084" s="27">
        <f t="shared" si="1758"/>
        <v>16080</v>
      </c>
      <c r="B16084" s="27">
        <v>3</v>
      </c>
      <c r="C16084" s="27">
        <f t="shared" si="1759"/>
        <v>0</v>
      </c>
      <c r="D16084" s="27">
        <f t="shared" si="1760"/>
        <v>0</v>
      </c>
      <c r="E16084" s="27">
        <f t="shared" si="1761"/>
        <v>1</v>
      </c>
      <c r="F16084" s="27">
        <f t="shared" si="1762"/>
        <v>0</v>
      </c>
      <c r="G16084" s="22">
        <v>29108.25</v>
      </c>
      <c r="H16084" s="23">
        <v>1.8077347584625201E-3</v>
      </c>
      <c r="I16084" s="24">
        <v>1.2209637166442695</v>
      </c>
      <c r="J16084" s="27">
        <f t="shared" si="1763"/>
        <v>1.0481866354925868</v>
      </c>
      <c r="K16084" s="27">
        <f t="shared" si="1764"/>
        <v>868.93714368280166</v>
      </c>
      <c r="L16084" s="27" t="s">
        <v>23</v>
      </c>
    </row>
    <row r="16085" spans="1:12">
      <c r="A16085" s="27">
        <f t="shared" si="1758"/>
        <v>16081</v>
      </c>
      <c r="B16085" s="27">
        <v>3</v>
      </c>
      <c r="C16085" s="27">
        <f t="shared" si="1759"/>
        <v>0</v>
      </c>
      <c r="D16085" s="27">
        <f t="shared" si="1760"/>
        <v>0</v>
      </c>
      <c r="E16085" s="27">
        <f t="shared" si="1761"/>
        <v>1</v>
      </c>
      <c r="F16085" s="27">
        <f t="shared" si="1762"/>
        <v>0</v>
      </c>
      <c r="G16085" s="22">
        <v>20196.2600000001</v>
      </c>
      <c r="H16085" s="23">
        <v>7.9314712251660701E-4</v>
      </c>
      <c r="I16085" s="24">
        <v>0.87060702875399365</v>
      </c>
      <c r="J16085" s="27">
        <f t="shared" si="1763"/>
        <v>1.0464805976093758</v>
      </c>
      <c r="K16085" s="27">
        <f t="shared" si="1764"/>
        <v>624.70086302725599</v>
      </c>
      <c r="L16085" s="27" t="s">
        <v>23</v>
      </c>
    </row>
    <row r="16086" spans="1:12">
      <c r="A16086" s="27">
        <f t="shared" si="1758"/>
        <v>16082</v>
      </c>
      <c r="B16086" s="27">
        <v>3</v>
      </c>
      <c r="C16086" s="27">
        <f t="shared" si="1759"/>
        <v>0</v>
      </c>
      <c r="D16086" s="27">
        <f t="shared" si="1760"/>
        <v>0</v>
      </c>
      <c r="E16086" s="27">
        <f t="shared" si="1761"/>
        <v>1</v>
      </c>
      <c r="F16086" s="27">
        <f t="shared" si="1762"/>
        <v>0</v>
      </c>
      <c r="G16086" s="22">
        <v>18882.599999999999</v>
      </c>
      <c r="H16086" s="23">
        <v>1.1450069446988899E-2</v>
      </c>
      <c r="I16086" s="24">
        <v>1.0663265306122449</v>
      </c>
      <c r="J16086" s="27">
        <f t="shared" si="1763"/>
        <v>1.0645397677935673</v>
      </c>
      <c r="K16086" s="27">
        <f t="shared" si="1764"/>
        <v>6.0283104025104763E-2</v>
      </c>
      <c r="L16086" s="27" t="s">
        <v>23</v>
      </c>
    </row>
    <row r="16087" spans="1:12">
      <c r="A16087" s="27">
        <f t="shared" si="1758"/>
        <v>16083</v>
      </c>
      <c r="B16087" s="27">
        <v>3</v>
      </c>
      <c r="C16087" s="27">
        <f t="shared" si="1759"/>
        <v>0</v>
      </c>
      <c r="D16087" s="27">
        <f t="shared" si="1760"/>
        <v>0</v>
      </c>
      <c r="E16087" s="27">
        <f t="shared" si="1761"/>
        <v>1</v>
      </c>
      <c r="F16087" s="27">
        <f t="shared" si="1762"/>
        <v>0</v>
      </c>
      <c r="G16087" s="22">
        <v>169120.72038722</v>
      </c>
      <c r="H16087" s="23">
        <v>0.112862707306695</v>
      </c>
      <c r="I16087" s="24">
        <v>1.4760246153846155</v>
      </c>
      <c r="J16087" s="27">
        <f t="shared" si="1763"/>
        <v>1.2527761333909273</v>
      </c>
      <c r="K16087" s="27">
        <f t="shared" si="1764"/>
        <v>8428.9572065916454</v>
      </c>
      <c r="L16087" s="27" t="s">
        <v>22</v>
      </c>
    </row>
    <row r="16088" spans="1:12">
      <c r="A16088" s="27">
        <f t="shared" si="1758"/>
        <v>16084</v>
      </c>
      <c r="B16088" s="27">
        <v>3</v>
      </c>
      <c r="C16088" s="27">
        <f t="shared" si="1759"/>
        <v>0</v>
      </c>
      <c r="D16088" s="27">
        <f t="shared" si="1760"/>
        <v>0</v>
      </c>
      <c r="E16088" s="27">
        <f t="shared" si="1761"/>
        <v>1</v>
      </c>
      <c r="F16088" s="27">
        <f t="shared" si="1762"/>
        <v>0</v>
      </c>
      <c r="G16088" s="22">
        <v>152752.46031403501</v>
      </c>
      <c r="H16088" s="23">
        <v>0.11318411373594101</v>
      </c>
      <c r="I16088" s="24">
        <v>1.3290999823232668</v>
      </c>
      <c r="J16088" s="27">
        <f t="shared" si="1763"/>
        <v>1.2534227610038116</v>
      </c>
      <c r="K16088" s="27">
        <f t="shared" si="1764"/>
        <v>874.81972933969894</v>
      </c>
      <c r="L16088" s="27" t="s">
        <v>22</v>
      </c>
    </row>
    <row r="16089" spans="1:12">
      <c r="A16089" s="27">
        <f t="shared" si="1758"/>
        <v>16085</v>
      </c>
      <c r="B16089" s="27">
        <v>3</v>
      </c>
      <c r="C16089" s="27">
        <f t="shared" si="1759"/>
        <v>0</v>
      </c>
      <c r="D16089" s="27">
        <f t="shared" si="1760"/>
        <v>0</v>
      </c>
      <c r="E16089" s="27">
        <f t="shared" si="1761"/>
        <v>1</v>
      </c>
      <c r="F16089" s="27">
        <f t="shared" si="1762"/>
        <v>0</v>
      </c>
      <c r="G16089" s="22">
        <v>61934.500159837502</v>
      </c>
      <c r="H16089" s="23">
        <v>4.1075646310905101E-2</v>
      </c>
      <c r="I16089" s="24">
        <v>1.2214845704753963</v>
      </c>
      <c r="J16089" s="27">
        <f t="shared" si="1763"/>
        <v>1.1163973488034415</v>
      </c>
      <c r="K16089" s="27">
        <f t="shared" si="1764"/>
        <v>683.96276187403453</v>
      </c>
      <c r="L16089" s="27" t="s">
        <v>23</v>
      </c>
    </row>
    <row r="16090" spans="1:12">
      <c r="A16090" s="27">
        <f t="shared" si="1758"/>
        <v>16086</v>
      </c>
      <c r="B16090" s="27">
        <v>3</v>
      </c>
      <c r="C16090" s="27">
        <f t="shared" si="1759"/>
        <v>0</v>
      </c>
      <c r="D16090" s="27">
        <f t="shared" si="1760"/>
        <v>0</v>
      </c>
      <c r="E16090" s="27">
        <f t="shared" si="1761"/>
        <v>1</v>
      </c>
      <c r="F16090" s="27">
        <f t="shared" si="1762"/>
        <v>0</v>
      </c>
      <c r="G16090" s="22">
        <v>127589.28031674</v>
      </c>
      <c r="H16090" s="23">
        <v>4.2351018247047502E-6</v>
      </c>
      <c r="I16090" s="24">
        <v>1.2381976678365221</v>
      </c>
      <c r="J16090" s="27">
        <f t="shared" si="1763"/>
        <v>1.0451559544531019</v>
      </c>
      <c r="K16090" s="27">
        <f t="shared" si="1764"/>
        <v>4754.6276862244858</v>
      </c>
      <c r="L16090" s="27" t="s">
        <v>22</v>
      </c>
    </row>
    <row r="16091" spans="1:12">
      <c r="A16091" s="27">
        <f t="shared" si="1758"/>
        <v>16087</v>
      </c>
      <c r="B16091" s="27">
        <v>3</v>
      </c>
      <c r="C16091" s="27">
        <f t="shared" si="1759"/>
        <v>0</v>
      </c>
      <c r="D16091" s="27">
        <f t="shared" si="1760"/>
        <v>0</v>
      </c>
      <c r="E16091" s="27">
        <f t="shared" si="1761"/>
        <v>1</v>
      </c>
      <c r="F16091" s="27">
        <f t="shared" si="1762"/>
        <v>0</v>
      </c>
      <c r="G16091" s="22">
        <v>119076.010221958</v>
      </c>
      <c r="H16091" s="23">
        <v>2.4933031640051902E-2</v>
      </c>
      <c r="I16091" s="24">
        <v>1.0895219767002302</v>
      </c>
      <c r="J16091" s="27">
        <f t="shared" si="1763"/>
        <v>1.0878351826586867</v>
      </c>
      <c r="K16091" s="27">
        <f t="shared" si="1764"/>
        <v>0.33880389241061015</v>
      </c>
      <c r="L16091" s="27" t="s">
        <v>22</v>
      </c>
    </row>
    <row r="16092" spans="1:12">
      <c r="A16092" s="27">
        <f t="shared" si="1758"/>
        <v>16088</v>
      </c>
      <c r="B16092" s="27">
        <v>3</v>
      </c>
      <c r="C16092" s="27">
        <f t="shared" si="1759"/>
        <v>0</v>
      </c>
      <c r="D16092" s="27">
        <f t="shared" si="1760"/>
        <v>0</v>
      </c>
      <c r="E16092" s="27">
        <f t="shared" si="1761"/>
        <v>1</v>
      </c>
      <c r="F16092" s="27">
        <f t="shared" si="1762"/>
        <v>0</v>
      </c>
      <c r="G16092" s="22">
        <v>20715.3</v>
      </c>
      <c r="H16092" s="23">
        <v>6.2547420419995403E-4</v>
      </c>
      <c r="I16092" s="24">
        <v>0.80914560770156441</v>
      </c>
      <c r="J16092" s="27">
        <f t="shared" si="1763"/>
        <v>1.0461989216342118</v>
      </c>
      <c r="K16092" s="27">
        <f t="shared" si="1764"/>
        <v>1164.0812368683114</v>
      </c>
      <c r="L16092" s="27" t="s">
        <v>23</v>
      </c>
    </row>
    <row r="16093" spans="1:12">
      <c r="A16093" s="27">
        <f t="shared" si="1758"/>
        <v>16089</v>
      </c>
      <c r="B16093" s="27">
        <v>3</v>
      </c>
      <c r="C16093" s="27">
        <f t="shared" si="1759"/>
        <v>0</v>
      </c>
      <c r="D16093" s="27">
        <f t="shared" si="1760"/>
        <v>0</v>
      </c>
      <c r="E16093" s="27">
        <f t="shared" si="1761"/>
        <v>1</v>
      </c>
      <c r="F16093" s="27">
        <f t="shared" si="1762"/>
        <v>0</v>
      </c>
      <c r="G16093" s="22">
        <v>14876.15</v>
      </c>
      <c r="H16093" s="23">
        <v>-1.85757412921317E-3</v>
      </c>
      <c r="I16093" s="24">
        <v>0.959346326434934</v>
      </c>
      <c r="J16093" s="27">
        <f t="shared" si="1763"/>
        <v>1.0420364794519945</v>
      </c>
      <c r="K16093" s="27">
        <f t="shared" si="1764"/>
        <v>101.71807672464199</v>
      </c>
      <c r="L16093" s="27" t="s">
        <v>23</v>
      </c>
    </row>
    <row r="16094" spans="1:12">
      <c r="A16094" s="27">
        <f t="shared" si="1758"/>
        <v>16090</v>
      </c>
      <c r="B16094" s="27">
        <v>3</v>
      </c>
      <c r="C16094" s="27">
        <f t="shared" si="1759"/>
        <v>0</v>
      </c>
      <c r="D16094" s="27">
        <f t="shared" si="1760"/>
        <v>0</v>
      </c>
      <c r="E16094" s="27">
        <f t="shared" si="1761"/>
        <v>1</v>
      </c>
      <c r="F16094" s="27">
        <f t="shared" si="1762"/>
        <v>0</v>
      </c>
      <c r="G16094" s="22">
        <v>8729.48</v>
      </c>
      <c r="H16094" s="23">
        <v>1.3346546358589801E-3</v>
      </c>
      <c r="I16094" s="24">
        <v>1.1264157419059604</v>
      </c>
      <c r="J16094" s="27">
        <f t="shared" si="1763"/>
        <v>1.047390801371304</v>
      </c>
      <c r="K16094" s="27">
        <f t="shared" si="1764"/>
        <v>54.515089537959369</v>
      </c>
      <c r="L16094" s="27" t="s">
        <v>22</v>
      </c>
    </row>
    <row r="16095" spans="1:12">
      <c r="A16095" s="27">
        <f t="shared" si="1758"/>
        <v>16091</v>
      </c>
      <c r="B16095" s="27">
        <v>3</v>
      </c>
      <c r="C16095" s="27">
        <f t="shared" si="1759"/>
        <v>0</v>
      </c>
      <c r="D16095" s="27">
        <f t="shared" si="1760"/>
        <v>0</v>
      </c>
      <c r="E16095" s="27">
        <f t="shared" si="1761"/>
        <v>1</v>
      </c>
      <c r="F16095" s="27">
        <f t="shared" si="1762"/>
        <v>0</v>
      </c>
      <c r="G16095" s="22">
        <v>17983.300000000101</v>
      </c>
      <c r="H16095" s="23">
        <v>0.18757598217288801</v>
      </c>
      <c r="I16095" s="24">
        <v>0.9919052488070893</v>
      </c>
      <c r="J16095" s="27">
        <f t="shared" si="1763"/>
        <v>1.4124350787091835</v>
      </c>
      <c r="K16095" s="27">
        <f t="shared" si="1764"/>
        <v>3180.2627639328489</v>
      </c>
      <c r="L16095" s="27" t="s">
        <v>22</v>
      </c>
    </row>
    <row r="16096" spans="1:12">
      <c r="A16096" s="27">
        <f t="shared" si="1758"/>
        <v>16092</v>
      </c>
      <c r="B16096" s="27">
        <v>3</v>
      </c>
      <c r="C16096" s="27">
        <f t="shared" si="1759"/>
        <v>0</v>
      </c>
      <c r="D16096" s="27">
        <f t="shared" si="1760"/>
        <v>0</v>
      </c>
      <c r="E16096" s="27">
        <f t="shared" si="1761"/>
        <v>1</v>
      </c>
      <c r="F16096" s="27">
        <f t="shared" si="1762"/>
        <v>0</v>
      </c>
      <c r="G16096" s="22">
        <v>19558.02</v>
      </c>
      <c r="H16096" s="23">
        <v>1.9071531460149199E-2</v>
      </c>
      <c r="I16096" s="24">
        <v>1.0682382133995036</v>
      </c>
      <c r="J16096" s="27">
        <f t="shared" si="1763"/>
        <v>1.077645887773973</v>
      </c>
      <c r="K16096" s="27">
        <f t="shared" si="1764"/>
        <v>1.7309695957935447</v>
      </c>
      <c r="L16096" s="27" t="s">
        <v>23</v>
      </c>
    </row>
    <row r="16097" spans="1:12">
      <c r="A16097" s="27">
        <f t="shared" si="1758"/>
        <v>16093</v>
      </c>
      <c r="B16097" s="27">
        <v>3</v>
      </c>
      <c r="C16097" s="27">
        <f t="shared" si="1759"/>
        <v>0</v>
      </c>
      <c r="D16097" s="27">
        <f t="shared" si="1760"/>
        <v>0</v>
      </c>
      <c r="E16097" s="27">
        <f t="shared" si="1761"/>
        <v>1</v>
      </c>
      <c r="F16097" s="27">
        <f t="shared" si="1762"/>
        <v>0</v>
      </c>
      <c r="G16097" s="22">
        <v>16995.674999999999</v>
      </c>
      <c r="H16097" s="23">
        <v>2.9012510147603601E-2</v>
      </c>
      <c r="I16097" s="24">
        <v>1.3692337386604903</v>
      </c>
      <c r="J16097" s="27">
        <f t="shared" si="1763"/>
        <v>1.0949835181128778</v>
      </c>
      <c r="K16097" s="27">
        <f t="shared" si="1764"/>
        <v>1278.29882197853</v>
      </c>
      <c r="L16097" s="27" t="s">
        <v>23</v>
      </c>
    </row>
    <row r="16098" spans="1:12">
      <c r="A16098" s="27">
        <f t="shared" si="1758"/>
        <v>16094</v>
      </c>
      <c r="B16098" s="27">
        <v>3</v>
      </c>
      <c r="C16098" s="27">
        <f t="shared" si="1759"/>
        <v>0</v>
      </c>
      <c r="D16098" s="27">
        <f t="shared" si="1760"/>
        <v>0</v>
      </c>
      <c r="E16098" s="27">
        <f t="shared" si="1761"/>
        <v>1</v>
      </c>
      <c r="F16098" s="27">
        <f t="shared" si="1762"/>
        <v>0</v>
      </c>
      <c r="G16098" s="22">
        <v>22269.4950041175</v>
      </c>
      <c r="H16098" s="23">
        <v>4.4017447348138903E-3</v>
      </c>
      <c r="I16098" s="24">
        <v>1.2281300939222231</v>
      </c>
      <c r="J16098" s="27">
        <f t="shared" si="1763"/>
        <v>1.0525611422229784</v>
      </c>
      <c r="K16098" s="27">
        <f t="shared" si="1764"/>
        <v>686.4450867294214</v>
      </c>
      <c r="L16098" s="27" t="s">
        <v>22</v>
      </c>
    </row>
    <row r="16099" spans="1:12">
      <c r="A16099" s="27">
        <f t="shared" si="1758"/>
        <v>16095</v>
      </c>
      <c r="B16099" s="27">
        <v>3</v>
      </c>
      <c r="C16099" s="27">
        <f t="shared" si="1759"/>
        <v>0</v>
      </c>
      <c r="D16099" s="27">
        <f t="shared" si="1760"/>
        <v>0</v>
      </c>
      <c r="E16099" s="27">
        <f t="shared" si="1761"/>
        <v>1</v>
      </c>
      <c r="F16099" s="27">
        <f t="shared" si="1762"/>
        <v>0</v>
      </c>
      <c r="G16099" s="22">
        <v>18013.730004251</v>
      </c>
      <c r="H16099" s="23">
        <v>3.0241843457081599E-2</v>
      </c>
      <c r="I16099" s="24">
        <v>0.99349179400113186</v>
      </c>
      <c r="J16099" s="27">
        <f t="shared" si="1763"/>
        <v>1.097146834527789</v>
      </c>
      <c r="K16099" s="27">
        <f t="shared" si="1764"/>
        <v>193.54613388893429</v>
      </c>
      <c r="L16099" s="27" t="s">
        <v>22</v>
      </c>
    </row>
    <row r="16100" spans="1:12">
      <c r="A16100" s="27">
        <f t="shared" si="1758"/>
        <v>16096</v>
      </c>
      <c r="B16100" s="27">
        <v>3</v>
      </c>
      <c r="C16100" s="27">
        <f t="shared" si="1759"/>
        <v>0</v>
      </c>
      <c r="D16100" s="27">
        <f t="shared" si="1760"/>
        <v>0</v>
      </c>
      <c r="E16100" s="27">
        <f t="shared" si="1761"/>
        <v>1</v>
      </c>
      <c r="F16100" s="27">
        <f t="shared" si="1762"/>
        <v>0</v>
      </c>
      <c r="G16100" s="22">
        <v>24499.97</v>
      </c>
      <c r="H16100" s="23">
        <v>1.96516811212534E-2</v>
      </c>
      <c r="I16100" s="24">
        <v>1.0542021924482339</v>
      </c>
      <c r="J16100" s="27">
        <f t="shared" si="1763"/>
        <v>1.0786501162949234</v>
      </c>
      <c r="K16100" s="27">
        <f t="shared" si="1764"/>
        <v>14.643656089102027</v>
      </c>
      <c r="L16100" s="27" t="s">
        <v>22</v>
      </c>
    </row>
    <row r="16101" spans="1:12">
      <c r="A16101" s="27">
        <f t="shared" si="1758"/>
        <v>16097</v>
      </c>
      <c r="B16101" s="27">
        <v>3</v>
      </c>
      <c r="C16101" s="27">
        <f t="shared" si="1759"/>
        <v>0</v>
      </c>
      <c r="D16101" s="27">
        <f t="shared" si="1760"/>
        <v>0</v>
      </c>
      <c r="E16101" s="27">
        <f t="shared" si="1761"/>
        <v>1</v>
      </c>
      <c r="F16101" s="27">
        <f t="shared" si="1762"/>
        <v>0</v>
      </c>
      <c r="G16101" s="22">
        <v>10234.02</v>
      </c>
      <c r="H16101" s="23">
        <v>9.1546384711749494E-3</v>
      </c>
      <c r="I16101" s="24">
        <v>0.94795719844357973</v>
      </c>
      <c r="J16101" s="27">
        <f t="shared" si="1763"/>
        <v>1.0606237895674966</v>
      </c>
      <c r="K16101" s="27">
        <f t="shared" si="1764"/>
        <v>129.90820144683696</v>
      </c>
      <c r="L16101" s="27" t="s">
        <v>22</v>
      </c>
    </row>
    <row r="16102" spans="1:12">
      <c r="A16102" s="27">
        <f t="shared" si="1758"/>
        <v>16098</v>
      </c>
      <c r="B16102" s="27">
        <v>3</v>
      </c>
      <c r="C16102" s="27">
        <f t="shared" si="1759"/>
        <v>0</v>
      </c>
      <c r="D16102" s="27">
        <f t="shared" si="1760"/>
        <v>0</v>
      </c>
      <c r="E16102" s="27">
        <f t="shared" si="1761"/>
        <v>1</v>
      </c>
      <c r="F16102" s="27">
        <f t="shared" si="1762"/>
        <v>0</v>
      </c>
      <c r="G16102" s="22">
        <v>13069.955</v>
      </c>
      <c r="H16102" s="23">
        <v>4.4451346725103997E-3</v>
      </c>
      <c r="I16102" s="24">
        <v>0.98485171751653511</v>
      </c>
      <c r="J16102" s="27">
        <f t="shared" si="1763"/>
        <v>1.0526344695145951</v>
      </c>
      <c r="K16102" s="27">
        <f t="shared" si="1764"/>
        <v>60.049927439820543</v>
      </c>
      <c r="L16102" s="27" t="s">
        <v>23</v>
      </c>
    </row>
    <row r="16103" spans="1:12">
      <c r="A16103" s="27">
        <f t="shared" si="1758"/>
        <v>16099</v>
      </c>
      <c r="B16103" s="27">
        <v>3</v>
      </c>
      <c r="C16103" s="27">
        <f t="shared" si="1759"/>
        <v>0</v>
      </c>
      <c r="D16103" s="27">
        <f t="shared" si="1760"/>
        <v>0</v>
      </c>
      <c r="E16103" s="27">
        <f t="shared" si="1761"/>
        <v>1</v>
      </c>
      <c r="F16103" s="27">
        <f t="shared" si="1762"/>
        <v>0</v>
      </c>
      <c r="G16103" s="22">
        <v>10473.29000151155</v>
      </c>
      <c r="H16103" s="23">
        <v>-1.01761225884703E-2</v>
      </c>
      <c r="I16103" s="24">
        <v>0.92062022679935196</v>
      </c>
      <c r="J16103" s="27">
        <f t="shared" si="1763"/>
        <v>1.0282120333753282</v>
      </c>
      <c r="K16103" s="27">
        <f t="shared" si="1764"/>
        <v>121.23877198580428</v>
      </c>
      <c r="L16103" s="27" t="s">
        <v>23</v>
      </c>
    </row>
    <row r="16104" spans="1:12">
      <c r="A16104" s="27">
        <f t="shared" si="1758"/>
        <v>16100</v>
      </c>
      <c r="B16104" s="27">
        <v>3</v>
      </c>
      <c r="C16104" s="27">
        <f t="shared" si="1759"/>
        <v>0</v>
      </c>
      <c r="D16104" s="27">
        <f t="shared" si="1760"/>
        <v>0</v>
      </c>
      <c r="E16104" s="27">
        <f t="shared" si="1761"/>
        <v>1</v>
      </c>
      <c r="F16104" s="27">
        <f t="shared" si="1762"/>
        <v>0</v>
      </c>
      <c r="G16104" s="22">
        <v>8963.9000003338006</v>
      </c>
      <c r="H16104" s="23">
        <v>1.2033323253438401E-2</v>
      </c>
      <c r="I16104" s="24">
        <v>1.0652770159078442</v>
      </c>
      <c r="J16104" s="27">
        <f t="shared" si="1763"/>
        <v>1.065537093439024</v>
      </c>
      <c r="K16104" s="27">
        <f t="shared" si="1764"/>
        <v>6.063210844117114E-4</v>
      </c>
      <c r="L16104" s="27" t="s">
        <v>23</v>
      </c>
    </row>
    <row r="16105" spans="1:12">
      <c r="A16105" s="27">
        <f t="shared" si="1758"/>
        <v>16101</v>
      </c>
      <c r="B16105" s="27">
        <v>3</v>
      </c>
      <c r="C16105" s="27">
        <f t="shared" si="1759"/>
        <v>0</v>
      </c>
      <c r="D16105" s="27">
        <f t="shared" si="1760"/>
        <v>0</v>
      </c>
      <c r="E16105" s="27">
        <f t="shared" si="1761"/>
        <v>1</v>
      </c>
      <c r="F16105" s="27">
        <f t="shared" si="1762"/>
        <v>0</v>
      </c>
      <c r="G16105" s="22">
        <v>9197.4699993133509</v>
      </c>
      <c r="H16105" s="23">
        <v>-2.98296868984851E-2</v>
      </c>
      <c r="I16105" s="24">
        <v>0.96213110472708274</v>
      </c>
      <c r="J16105" s="27">
        <f t="shared" si="1763"/>
        <v>0.99627428461719281</v>
      </c>
      <c r="K16105" s="27">
        <f t="shared" si="1764"/>
        <v>10.722012578342452</v>
      </c>
      <c r="L16105" s="27" t="s">
        <v>23</v>
      </c>
    </row>
    <row r="16106" spans="1:12">
      <c r="A16106" s="27">
        <f t="shared" si="1758"/>
        <v>16102</v>
      </c>
      <c r="B16106" s="27">
        <v>3</v>
      </c>
      <c r="C16106" s="27">
        <f t="shared" si="1759"/>
        <v>0</v>
      </c>
      <c r="D16106" s="27">
        <f t="shared" si="1760"/>
        <v>0</v>
      </c>
      <c r="E16106" s="27">
        <f t="shared" si="1761"/>
        <v>1</v>
      </c>
      <c r="F16106" s="27">
        <f t="shared" si="1762"/>
        <v>0</v>
      </c>
      <c r="G16106" s="22">
        <v>9899.1699995994495</v>
      </c>
      <c r="H16106" s="23">
        <v>-1.2381885058375701E-3</v>
      </c>
      <c r="I16106" s="24">
        <v>1.1243406179351922</v>
      </c>
      <c r="J16106" s="27">
        <f t="shared" si="1763"/>
        <v>1.0430732297226613</v>
      </c>
      <c r="K16106" s="27">
        <f t="shared" si="1764"/>
        <v>65.377963385167078</v>
      </c>
      <c r="L16106" s="27" t="s">
        <v>23</v>
      </c>
    </row>
    <row r="16107" spans="1:12">
      <c r="A16107" s="27">
        <f t="shared" si="1758"/>
        <v>16103</v>
      </c>
      <c r="B16107" s="27">
        <v>3</v>
      </c>
      <c r="C16107" s="27">
        <f t="shared" si="1759"/>
        <v>0</v>
      </c>
      <c r="D16107" s="27">
        <f t="shared" si="1760"/>
        <v>0</v>
      </c>
      <c r="E16107" s="27">
        <f t="shared" si="1761"/>
        <v>1</v>
      </c>
      <c r="F16107" s="27">
        <f t="shared" si="1762"/>
        <v>0</v>
      </c>
      <c r="G16107" s="22">
        <v>35064.859999656699</v>
      </c>
      <c r="H16107" s="23">
        <v>2.57743706390265E-2</v>
      </c>
      <c r="I16107" s="24">
        <v>1.0656365182874965</v>
      </c>
      <c r="J16107" s="27">
        <f t="shared" si="1763"/>
        <v>1.0893056034342623</v>
      </c>
      <c r="K16107" s="27">
        <f t="shared" si="1764"/>
        <v>19.644231940654084</v>
      </c>
      <c r="L16107" s="27" t="s">
        <v>22</v>
      </c>
    </row>
    <row r="16108" spans="1:12">
      <c r="A16108" s="27">
        <f t="shared" si="1758"/>
        <v>16104</v>
      </c>
      <c r="B16108" s="27">
        <v>3</v>
      </c>
      <c r="C16108" s="27">
        <f t="shared" si="1759"/>
        <v>0</v>
      </c>
      <c r="D16108" s="27">
        <f t="shared" si="1760"/>
        <v>0</v>
      </c>
      <c r="E16108" s="27">
        <f t="shared" si="1761"/>
        <v>1</v>
      </c>
      <c r="F16108" s="27">
        <f t="shared" si="1762"/>
        <v>0</v>
      </c>
      <c r="G16108" s="22">
        <v>25737.969999671001</v>
      </c>
      <c r="H16108" s="23">
        <v>4.4598292385862798E-2</v>
      </c>
      <c r="I16108" s="24">
        <v>1.0960065010448108</v>
      </c>
      <c r="J16108" s="27">
        <f t="shared" si="1763"/>
        <v>1.1227291993394741</v>
      </c>
      <c r="K16108" s="27">
        <f t="shared" si="1764"/>
        <v>18.37955140223794</v>
      </c>
      <c r="L16108" s="27" t="s">
        <v>22</v>
      </c>
    </row>
    <row r="16109" spans="1:12">
      <c r="A16109" s="27">
        <f t="shared" si="1758"/>
        <v>16105</v>
      </c>
      <c r="B16109" s="27">
        <v>3</v>
      </c>
      <c r="C16109" s="27">
        <f t="shared" si="1759"/>
        <v>0</v>
      </c>
      <c r="D16109" s="27">
        <f t="shared" si="1760"/>
        <v>0</v>
      </c>
      <c r="E16109" s="27">
        <f t="shared" si="1761"/>
        <v>1</v>
      </c>
      <c r="F16109" s="27">
        <f t="shared" si="1762"/>
        <v>0</v>
      </c>
      <c r="G16109" s="22">
        <v>14161.969999998801</v>
      </c>
      <c r="H16109" s="23">
        <v>-5.4009627260613897E-5</v>
      </c>
      <c r="I16109" s="24">
        <v>0.96971595655806186</v>
      </c>
      <c r="J16109" s="27">
        <f t="shared" si="1763"/>
        <v>1.0450582236245956</v>
      </c>
      <c r="K16109" s="27">
        <f t="shared" si="1764"/>
        <v>80.389816667914829</v>
      </c>
      <c r="L16109" s="27" t="s">
        <v>22</v>
      </c>
    </row>
    <row r="16110" spans="1:12">
      <c r="A16110" s="27">
        <f t="shared" si="1758"/>
        <v>16106</v>
      </c>
      <c r="B16110" s="27">
        <v>3</v>
      </c>
      <c r="C16110" s="27">
        <f t="shared" si="1759"/>
        <v>0</v>
      </c>
      <c r="D16110" s="27">
        <f t="shared" si="1760"/>
        <v>0</v>
      </c>
      <c r="E16110" s="27">
        <f t="shared" si="1761"/>
        <v>1</v>
      </c>
      <c r="F16110" s="27">
        <f t="shared" si="1762"/>
        <v>0</v>
      </c>
      <c r="G16110" s="22">
        <v>14140.19000446795</v>
      </c>
      <c r="H16110" s="23">
        <v>-5.8977460655398398E-3</v>
      </c>
      <c r="I16110" s="24">
        <v>1.0692613517472274</v>
      </c>
      <c r="J16110" s="27">
        <f t="shared" si="1763"/>
        <v>1.0352991287817088</v>
      </c>
      <c r="K16110" s="27">
        <f t="shared" si="1764"/>
        <v>16.309755962406015</v>
      </c>
      <c r="L16110" s="27" t="s">
        <v>23</v>
      </c>
    </row>
    <row r="16111" spans="1:12">
      <c r="A16111" s="27">
        <f t="shared" si="1758"/>
        <v>16107</v>
      </c>
      <c r="B16111" s="27">
        <v>3</v>
      </c>
      <c r="C16111" s="27">
        <f t="shared" si="1759"/>
        <v>0</v>
      </c>
      <c r="D16111" s="27">
        <f t="shared" si="1760"/>
        <v>0</v>
      </c>
      <c r="E16111" s="27">
        <f t="shared" si="1761"/>
        <v>1</v>
      </c>
      <c r="F16111" s="27">
        <f t="shared" si="1762"/>
        <v>0</v>
      </c>
      <c r="G16111" s="22">
        <v>29701.820004850601</v>
      </c>
      <c r="H16111" s="23">
        <v>1.5636474863445899E-2</v>
      </c>
      <c r="I16111" s="24">
        <v>1.1400922583233053</v>
      </c>
      <c r="J16111" s="27">
        <f t="shared" si="1763"/>
        <v>1.0717189944992163</v>
      </c>
      <c r="K16111" s="27">
        <f t="shared" si="1764"/>
        <v>138.85313356347785</v>
      </c>
      <c r="L16111" s="27" t="s">
        <v>22</v>
      </c>
    </row>
    <row r="16112" spans="1:12">
      <c r="A16112" s="27">
        <f t="shared" si="1758"/>
        <v>16108</v>
      </c>
      <c r="B16112" s="27">
        <v>3</v>
      </c>
      <c r="C16112" s="27">
        <f t="shared" si="1759"/>
        <v>0</v>
      </c>
      <c r="D16112" s="27">
        <f t="shared" si="1760"/>
        <v>0</v>
      </c>
      <c r="E16112" s="27">
        <f t="shared" si="1761"/>
        <v>1</v>
      </c>
      <c r="F16112" s="27">
        <f t="shared" si="1762"/>
        <v>0</v>
      </c>
      <c r="G16112" s="22">
        <v>16426.455000000002</v>
      </c>
      <c r="H16112" s="23">
        <v>-4.1778482415052E-4</v>
      </c>
      <c r="I16112" s="24">
        <v>0.93595646714106318</v>
      </c>
      <c r="J16112" s="27">
        <f t="shared" si="1763"/>
        <v>1.044448039490059</v>
      </c>
      <c r="K16112" s="27">
        <f t="shared" si="1764"/>
        <v>193.34629533513936</v>
      </c>
      <c r="L16112" s="27" t="s">
        <v>22</v>
      </c>
    </row>
    <row r="16113" spans="1:12">
      <c r="A16113" s="27">
        <f t="shared" si="1758"/>
        <v>16109</v>
      </c>
      <c r="B16113" s="27">
        <v>3</v>
      </c>
      <c r="C16113" s="27">
        <f t="shared" si="1759"/>
        <v>0</v>
      </c>
      <c r="D16113" s="27">
        <f t="shared" si="1760"/>
        <v>0</v>
      </c>
      <c r="E16113" s="27">
        <f t="shared" si="1761"/>
        <v>1</v>
      </c>
      <c r="F16113" s="27">
        <f t="shared" si="1762"/>
        <v>0</v>
      </c>
      <c r="G16113" s="22">
        <v>11985.655000000001</v>
      </c>
      <c r="H16113" s="23">
        <v>1.2300121717664499E-4</v>
      </c>
      <c r="I16113" s="24">
        <v>1.081781914893617</v>
      </c>
      <c r="J16113" s="27">
        <f t="shared" si="1763"/>
        <v>1.045355264510802</v>
      </c>
      <c r="K16113" s="27">
        <f t="shared" si="1764"/>
        <v>15.903775904532425</v>
      </c>
      <c r="L16113" s="27" t="s">
        <v>23</v>
      </c>
    </row>
    <row r="16114" spans="1:12">
      <c r="A16114" s="27">
        <f t="shared" si="1758"/>
        <v>16110</v>
      </c>
      <c r="B16114" s="27">
        <v>3</v>
      </c>
      <c r="C16114" s="27">
        <f t="shared" si="1759"/>
        <v>0</v>
      </c>
      <c r="D16114" s="27">
        <f t="shared" si="1760"/>
        <v>0</v>
      </c>
      <c r="E16114" s="27">
        <f t="shared" si="1761"/>
        <v>1</v>
      </c>
      <c r="F16114" s="27">
        <f t="shared" si="1762"/>
        <v>0</v>
      </c>
      <c r="G16114" s="22">
        <v>13169.09</v>
      </c>
      <c r="H16114" s="23">
        <v>-1.8964560022385901E-3</v>
      </c>
      <c r="I16114" s="24">
        <v>1.0743376230128689</v>
      </c>
      <c r="J16114" s="27">
        <f t="shared" si="1763"/>
        <v>1.0419714319380582</v>
      </c>
      <c r="K16114" s="27">
        <f t="shared" si="1764"/>
        <v>13.795547887187102</v>
      </c>
      <c r="L16114" s="27" t="s">
        <v>22</v>
      </c>
    </row>
    <row r="16115" spans="1:12">
      <c r="A16115" s="27">
        <f t="shared" si="1758"/>
        <v>16111</v>
      </c>
      <c r="B16115" s="27">
        <v>3</v>
      </c>
      <c r="C16115" s="27">
        <f t="shared" si="1759"/>
        <v>0</v>
      </c>
      <c r="D16115" s="27">
        <f t="shared" si="1760"/>
        <v>0</v>
      </c>
      <c r="E16115" s="27">
        <f t="shared" si="1761"/>
        <v>1</v>
      </c>
      <c r="F16115" s="27">
        <f t="shared" si="1762"/>
        <v>0</v>
      </c>
      <c r="G16115" s="22">
        <v>20659.060000000001</v>
      </c>
      <c r="H16115" s="23">
        <v>1.6907484509710299E-4</v>
      </c>
      <c r="I16115" s="24">
        <v>1.2925014310246137</v>
      </c>
      <c r="J16115" s="27">
        <f t="shared" si="1763"/>
        <v>1.0454325942493772</v>
      </c>
      <c r="K16115" s="27">
        <f t="shared" si="1764"/>
        <v>1261.0912083494793</v>
      </c>
      <c r="L16115" s="27" t="s">
        <v>23</v>
      </c>
    </row>
    <row r="16116" spans="1:12">
      <c r="A16116" s="27">
        <f t="shared" si="1758"/>
        <v>16112</v>
      </c>
      <c r="B16116" s="27">
        <v>3</v>
      </c>
      <c r="C16116" s="27">
        <f t="shared" si="1759"/>
        <v>0</v>
      </c>
      <c r="D16116" s="27">
        <f t="shared" si="1760"/>
        <v>0</v>
      </c>
      <c r="E16116" s="27">
        <f t="shared" si="1761"/>
        <v>1</v>
      </c>
      <c r="F16116" s="27">
        <f t="shared" si="1762"/>
        <v>0</v>
      </c>
      <c r="G16116" s="22">
        <v>16025.264999999999</v>
      </c>
      <c r="H16116" s="23">
        <v>-1.46970590575552E-2</v>
      </c>
      <c r="I16116" s="24">
        <v>1.0900934579439252</v>
      </c>
      <c r="J16116" s="27">
        <f t="shared" si="1763"/>
        <v>1.0207758507044431</v>
      </c>
      <c r="K16116" s="27">
        <f t="shared" si="1764"/>
        <v>77.000287347977249</v>
      </c>
      <c r="L16116" s="27" t="s">
        <v>23</v>
      </c>
    </row>
    <row r="16117" spans="1:12">
      <c r="A16117" s="27">
        <f t="shared" si="1758"/>
        <v>16113</v>
      </c>
      <c r="B16117" s="27">
        <v>3</v>
      </c>
      <c r="C16117" s="27">
        <f t="shared" si="1759"/>
        <v>0</v>
      </c>
      <c r="D16117" s="27">
        <f t="shared" si="1760"/>
        <v>0</v>
      </c>
      <c r="E16117" s="27">
        <f t="shared" si="1761"/>
        <v>1</v>
      </c>
      <c r="F16117" s="27">
        <f t="shared" si="1762"/>
        <v>0</v>
      </c>
      <c r="G16117" s="22">
        <v>7754.17</v>
      </c>
      <c r="H16117" s="23">
        <v>2.9455539278239701E-3</v>
      </c>
      <c r="I16117" s="24">
        <v>1.3071748878923768</v>
      </c>
      <c r="J16117" s="27">
        <f t="shared" si="1763"/>
        <v>1.050103197009788</v>
      </c>
      <c r="K16117" s="27">
        <f t="shared" si="1764"/>
        <v>512.4409484747938</v>
      </c>
      <c r="L16117" s="27" t="s">
        <v>22</v>
      </c>
    </row>
    <row r="16118" spans="1:12">
      <c r="A16118" s="27">
        <f t="shared" si="1758"/>
        <v>16114</v>
      </c>
      <c r="B16118" s="27">
        <v>3</v>
      </c>
      <c r="C16118" s="27">
        <f t="shared" si="1759"/>
        <v>0</v>
      </c>
      <c r="D16118" s="27">
        <f t="shared" si="1760"/>
        <v>0</v>
      </c>
      <c r="E16118" s="27">
        <f t="shared" si="1761"/>
        <v>1</v>
      </c>
      <c r="F16118" s="27">
        <f t="shared" si="1762"/>
        <v>0</v>
      </c>
      <c r="G16118" s="22">
        <v>4447.6350000000002</v>
      </c>
      <c r="H16118" s="23">
        <v>-8.7282083228159297E-3</v>
      </c>
      <c r="I16118" s="24">
        <v>0.98861352980576023</v>
      </c>
      <c r="J16118" s="27">
        <f t="shared" si="1763"/>
        <v>1.0306050437162737</v>
      </c>
      <c r="K16118" s="27">
        <f t="shared" si="1764"/>
        <v>7.8424580458871942</v>
      </c>
      <c r="L16118" s="27" t="s">
        <v>22</v>
      </c>
    </row>
    <row r="16119" spans="1:12">
      <c r="A16119" s="27">
        <f t="shared" si="1758"/>
        <v>16115</v>
      </c>
      <c r="B16119" s="27">
        <v>3</v>
      </c>
      <c r="C16119" s="27">
        <f t="shared" si="1759"/>
        <v>0</v>
      </c>
      <c r="D16119" s="27">
        <f t="shared" si="1760"/>
        <v>0</v>
      </c>
      <c r="E16119" s="27">
        <f t="shared" si="1761"/>
        <v>1</v>
      </c>
      <c r="F16119" s="27">
        <f t="shared" si="1762"/>
        <v>0</v>
      </c>
      <c r="G16119" s="22">
        <v>27162.3</v>
      </c>
      <c r="H16119" s="23">
        <v>1.6575396247350299E-2</v>
      </c>
      <c r="I16119" s="24">
        <v>1.3009083402146986</v>
      </c>
      <c r="J16119" s="27">
        <f t="shared" si="1763"/>
        <v>1.0733357773571546</v>
      </c>
      <c r="K16119" s="27">
        <f t="shared" si="1764"/>
        <v>1406.715725612501</v>
      </c>
      <c r="L16119" s="27" t="s">
        <v>22</v>
      </c>
    </row>
    <row r="16120" spans="1:12">
      <c r="A16120" s="27">
        <f t="shared" si="1758"/>
        <v>16116</v>
      </c>
      <c r="B16120" s="27">
        <v>3</v>
      </c>
      <c r="C16120" s="27">
        <f t="shared" si="1759"/>
        <v>0</v>
      </c>
      <c r="D16120" s="27">
        <f t="shared" si="1760"/>
        <v>0</v>
      </c>
      <c r="E16120" s="27">
        <f t="shared" si="1761"/>
        <v>1</v>
      </c>
      <c r="F16120" s="27">
        <f t="shared" si="1762"/>
        <v>0</v>
      </c>
      <c r="G16120" s="22">
        <v>19827.96</v>
      </c>
      <c r="H16120" s="23">
        <v>1.6084183378216701E-3</v>
      </c>
      <c r="I16120" s="24">
        <v>1.349802371541502</v>
      </c>
      <c r="J16120" s="27">
        <f t="shared" si="1763"/>
        <v>1.0478512638262383</v>
      </c>
      <c r="K16120" s="27">
        <f t="shared" si="1764"/>
        <v>1807.8037729411556</v>
      </c>
      <c r="L16120" s="27" t="s">
        <v>23</v>
      </c>
    </row>
    <row r="16121" spans="1:12">
      <c r="A16121" s="27">
        <f t="shared" si="1758"/>
        <v>16117</v>
      </c>
      <c r="B16121" s="27">
        <v>3</v>
      </c>
      <c r="C16121" s="27">
        <f t="shared" si="1759"/>
        <v>0</v>
      </c>
      <c r="D16121" s="27">
        <f t="shared" si="1760"/>
        <v>0</v>
      </c>
      <c r="E16121" s="27">
        <f t="shared" si="1761"/>
        <v>1</v>
      </c>
      <c r="F16121" s="27">
        <f t="shared" si="1762"/>
        <v>0</v>
      </c>
      <c r="G16121" s="22">
        <v>7791.31</v>
      </c>
      <c r="H16121" s="23">
        <v>2.3754680147792102E-2</v>
      </c>
      <c r="I16121" s="24">
        <v>1.3517169614984392</v>
      </c>
      <c r="J16121" s="27">
        <f t="shared" si="1763"/>
        <v>1.0857790962278433</v>
      </c>
      <c r="K16121" s="27">
        <f t="shared" si="1764"/>
        <v>551.02441342079192</v>
      </c>
      <c r="L16121" s="27" t="s">
        <v>23</v>
      </c>
    </row>
    <row r="16122" spans="1:12">
      <c r="A16122" s="27">
        <f t="shared" si="1758"/>
        <v>16118</v>
      </c>
      <c r="B16122" s="27">
        <v>3</v>
      </c>
      <c r="C16122" s="27">
        <f t="shared" si="1759"/>
        <v>0</v>
      </c>
      <c r="D16122" s="27">
        <f t="shared" si="1760"/>
        <v>0</v>
      </c>
      <c r="E16122" s="27">
        <f t="shared" si="1761"/>
        <v>1</v>
      </c>
      <c r="F16122" s="27">
        <f t="shared" si="1762"/>
        <v>0</v>
      </c>
      <c r="G16122" s="22">
        <v>7305.7</v>
      </c>
      <c r="H16122" s="23">
        <v>2.0010601424593401E-2</v>
      </c>
      <c r="I16122" s="24">
        <v>1.1267142073505212</v>
      </c>
      <c r="J16122" s="27">
        <f t="shared" si="1763"/>
        <v>1.0792718693327339</v>
      </c>
      <c r="K16122" s="27">
        <f t="shared" si="1764"/>
        <v>16.443490107124685</v>
      </c>
      <c r="L16122" s="27" t="s">
        <v>22</v>
      </c>
    </row>
    <row r="16123" spans="1:12">
      <c r="A16123" s="27">
        <f t="shared" si="1758"/>
        <v>16119</v>
      </c>
      <c r="B16123" s="27">
        <v>3</v>
      </c>
      <c r="C16123" s="27">
        <f t="shared" si="1759"/>
        <v>0</v>
      </c>
      <c r="D16123" s="27">
        <f t="shared" si="1760"/>
        <v>0</v>
      </c>
      <c r="E16123" s="27">
        <f t="shared" si="1761"/>
        <v>1</v>
      </c>
      <c r="F16123" s="27">
        <f t="shared" si="1762"/>
        <v>0</v>
      </c>
      <c r="G16123" s="22">
        <v>16299.65</v>
      </c>
      <c r="H16123" s="23">
        <v>1.1481516712536499E-2</v>
      </c>
      <c r="I16123" s="24">
        <v>1.1253755804425021</v>
      </c>
      <c r="J16123" s="27">
        <f t="shared" si="1763"/>
        <v>1.0645935167329876</v>
      </c>
      <c r="K16123" s="27">
        <f t="shared" si="1764"/>
        <v>60.218393020491732</v>
      </c>
      <c r="L16123" s="27" t="s">
        <v>23</v>
      </c>
    </row>
    <row r="16124" spans="1:12">
      <c r="A16124" s="27">
        <f t="shared" si="1758"/>
        <v>16120</v>
      </c>
      <c r="B16124" s="27">
        <v>3</v>
      </c>
      <c r="C16124" s="27">
        <f t="shared" si="1759"/>
        <v>0</v>
      </c>
      <c r="D16124" s="27">
        <f t="shared" si="1760"/>
        <v>0</v>
      </c>
      <c r="E16124" s="27">
        <f t="shared" si="1761"/>
        <v>1</v>
      </c>
      <c r="F16124" s="27">
        <f t="shared" si="1762"/>
        <v>0</v>
      </c>
      <c r="G16124" s="22">
        <v>14774.665000000001</v>
      </c>
      <c r="H16124" s="23">
        <v>1.25859019452865E-2</v>
      </c>
      <c r="I16124" s="24">
        <v>1.1297096973440395</v>
      </c>
      <c r="J16124" s="27">
        <f t="shared" si="1763"/>
        <v>1.0664828285786698</v>
      </c>
      <c r="K16124" s="27">
        <f t="shared" si="1764"/>
        <v>59.06374648960481</v>
      </c>
      <c r="L16124" s="27" t="s">
        <v>23</v>
      </c>
    </row>
    <row r="16125" spans="1:12">
      <c r="A16125" s="27">
        <f t="shared" si="1758"/>
        <v>16121</v>
      </c>
      <c r="B16125" s="27">
        <v>3</v>
      </c>
      <c r="C16125" s="27">
        <f t="shared" si="1759"/>
        <v>0</v>
      </c>
      <c r="D16125" s="27">
        <f t="shared" si="1760"/>
        <v>0</v>
      </c>
      <c r="E16125" s="27">
        <f t="shared" si="1761"/>
        <v>1</v>
      </c>
      <c r="F16125" s="27">
        <f t="shared" si="1762"/>
        <v>0</v>
      </c>
      <c r="G16125" s="22">
        <v>29790.18</v>
      </c>
      <c r="H16125" s="23">
        <v>8.4648751899783301E-3</v>
      </c>
      <c r="I16125" s="24">
        <v>1.0777439024390243</v>
      </c>
      <c r="J16125" s="27">
        <f t="shared" si="1763"/>
        <v>1.059449878651487</v>
      </c>
      <c r="K16125" s="27">
        <f t="shared" si="1764"/>
        <v>9.9699184566733798</v>
      </c>
      <c r="L16125" s="27" t="s">
        <v>23</v>
      </c>
    </row>
    <row r="16126" spans="1:12">
      <c r="A16126" s="27">
        <f t="shared" si="1758"/>
        <v>16122</v>
      </c>
      <c r="B16126" s="27">
        <v>3</v>
      </c>
      <c r="C16126" s="27">
        <f t="shared" si="1759"/>
        <v>0</v>
      </c>
      <c r="D16126" s="27">
        <f t="shared" si="1760"/>
        <v>0</v>
      </c>
      <c r="E16126" s="27">
        <f t="shared" si="1761"/>
        <v>1</v>
      </c>
      <c r="F16126" s="27">
        <f t="shared" si="1762"/>
        <v>0</v>
      </c>
      <c r="G16126" s="22">
        <v>8621.2900000000009</v>
      </c>
      <c r="H16126" s="23">
        <v>1.3623564209671001E-2</v>
      </c>
      <c r="I16126" s="24">
        <v>1.1465188777277451</v>
      </c>
      <c r="J16126" s="27">
        <f t="shared" si="1763"/>
        <v>1.0682610500992298</v>
      </c>
      <c r="K16126" s="27">
        <f t="shared" si="1764"/>
        <v>52.799259314843461</v>
      </c>
      <c r="L16126" s="27" t="s">
        <v>23</v>
      </c>
    </row>
    <row r="16127" spans="1:12">
      <c r="A16127" s="27">
        <f t="shared" si="1758"/>
        <v>16123</v>
      </c>
      <c r="B16127" s="27">
        <v>3</v>
      </c>
      <c r="C16127" s="27">
        <f t="shared" si="1759"/>
        <v>0</v>
      </c>
      <c r="D16127" s="27">
        <f t="shared" si="1760"/>
        <v>0</v>
      </c>
      <c r="E16127" s="27">
        <f t="shared" si="1761"/>
        <v>1</v>
      </c>
      <c r="F16127" s="27">
        <f t="shared" si="1762"/>
        <v>0</v>
      </c>
      <c r="G16127" s="22">
        <v>7543.6849989443999</v>
      </c>
      <c r="H16127" s="23">
        <v>3.5202857617339899E-2</v>
      </c>
      <c r="I16127" s="24">
        <v>2.4154116956776845</v>
      </c>
      <c r="J16127" s="27">
        <f t="shared" si="1763"/>
        <v>1.1059204803747198</v>
      </c>
      <c r="K16127" s="27">
        <f t="shared" si="1764"/>
        <v>12935.663927365675</v>
      </c>
      <c r="L16127" s="27" t="s">
        <v>22</v>
      </c>
    </row>
    <row r="16128" spans="1:12">
      <c r="A16128" s="27">
        <f t="shared" si="1758"/>
        <v>16124</v>
      </c>
      <c r="B16128" s="27">
        <v>3</v>
      </c>
      <c r="C16128" s="27">
        <f t="shared" si="1759"/>
        <v>0</v>
      </c>
      <c r="D16128" s="27">
        <f t="shared" si="1760"/>
        <v>0</v>
      </c>
      <c r="E16128" s="27">
        <f t="shared" si="1761"/>
        <v>1</v>
      </c>
      <c r="F16128" s="27">
        <f t="shared" si="1762"/>
        <v>0</v>
      </c>
      <c r="G16128" s="22">
        <v>8774.1500015556994</v>
      </c>
      <c r="H16128" s="23">
        <v>-1.57763023253652E-3</v>
      </c>
      <c r="I16128" s="24">
        <v>0.92356475300400531</v>
      </c>
      <c r="J16128" s="27">
        <f t="shared" si="1763"/>
        <v>1.0425049320861577</v>
      </c>
      <c r="K16128" s="27">
        <f t="shared" si="1764"/>
        <v>124.12584867656707</v>
      </c>
      <c r="L16128" s="27" t="s">
        <v>23</v>
      </c>
    </row>
    <row r="16129" spans="1:12">
      <c r="A16129" s="27">
        <f t="shared" si="1758"/>
        <v>16125</v>
      </c>
      <c r="B16129" s="27">
        <v>3</v>
      </c>
      <c r="C16129" s="27">
        <f t="shared" si="1759"/>
        <v>0</v>
      </c>
      <c r="D16129" s="27">
        <f t="shared" si="1760"/>
        <v>0</v>
      </c>
      <c r="E16129" s="27">
        <f t="shared" si="1761"/>
        <v>1</v>
      </c>
      <c r="F16129" s="27">
        <f t="shared" si="1762"/>
        <v>0</v>
      </c>
      <c r="G16129" s="22">
        <v>7913.83999812605</v>
      </c>
      <c r="H16129" s="23">
        <v>3.7898506796836498E-2</v>
      </c>
      <c r="I16129" s="24">
        <v>2.5779765231973171</v>
      </c>
      <c r="J16129" s="27">
        <f t="shared" si="1763"/>
        <v>1.1107171693673208</v>
      </c>
      <c r="K16129" s="27">
        <f t="shared" si="1764"/>
        <v>17037.31053019625</v>
      </c>
      <c r="L16129" s="27" t="s">
        <v>23</v>
      </c>
    </row>
    <row r="16130" spans="1:12">
      <c r="A16130" s="27">
        <f t="shared" si="1758"/>
        <v>16126</v>
      </c>
      <c r="B16130" s="27">
        <v>3</v>
      </c>
      <c r="C16130" s="27">
        <f t="shared" si="1759"/>
        <v>0</v>
      </c>
      <c r="D16130" s="27">
        <f t="shared" si="1760"/>
        <v>0</v>
      </c>
      <c r="E16130" s="27">
        <f t="shared" si="1761"/>
        <v>1</v>
      </c>
      <c r="F16130" s="27">
        <f t="shared" si="1762"/>
        <v>0</v>
      </c>
      <c r="G16130" s="22">
        <v>8687.3499989509492</v>
      </c>
      <c r="H16130" s="23">
        <v>-2.9014828400967499E-3</v>
      </c>
      <c r="I16130" s="24">
        <v>0.96611026808295397</v>
      </c>
      <c r="J16130" s="27">
        <f t="shared" si="1763"/>
        <v>1.0402914783242407</v>
      </c>
      <c r="K16130" s="27">
        <f t="shared" si="1764"/>
        <v>47.805200906922828</v>
      </c>
      <c r="L16130" s="27" t="s">
        <v>23</v>
      </c>
    </row>
    <row r="16131" spans="1:12">
      <c r="A16131" s="27">
        <f t="shared" si="1758"/>
        <v>16127</v>
      </c>
      <c r="B16131" s="27">
        <v>3</v>
      </c>
      <c r="C16131" s="27">
        <f t="shared" si="1759"/>
        <v>0</v>
      </c>
      <c r="D16131" s="27">
        <f t="shared" si="1760"/>
        <v>0</v>
      </c>
      <c r="E16131" s="27">
        <f t="shared" si="1761"/>
        <v>1</v>
      </c>
      <c r="F16131" s="27">
        <f t="shared" si="1762"/>
        <v>0</v>
      </c>
      <c r="G16131" s="22">
        <v>1805.1799743659799</v>
      </c>
      <c r="H16131" s="23">
        <v>0.17795904353251499</v>
      </c>
      <c r="I16131" s="24">
        <v>1.2545454545454546</v>
      </c>
      <c r="J16131" s="27">
        <f t="shared" si="1763"/>
        <v>1.3907943924068777</v>
      </c>
      <c r="K16131" s="27">
        <f t="shared" si="1764"/>
        <v>33.510951391688693</v>
      </c>
      <c r="L16131" s="27" t="s">
        <v>23</v>
      </c>
    </row>
    <row r="16132" spans="1:12">
      <c r="A16132" s="27">
        <f t="shared" si="1758"/>
        <v>16128</v>
      </c>
      <c r="B16132" s="27">
        <v>3</v>
      </c>
      <c r="C16132" s="27">
        <f t="shared" si="1759"/>
        <v>0</v>
      </c>
      <c r="D16132" s="27">
        <f t="shared" si="1760"/>
        <v>0</v>
      </c>
      <c r="E16132" s="27">
        <f t="shared" si="1761"/>
        <v>1</v>
      </c>
      <c r="F16132" s="27">
        <f t="shared" si="1762"/>
        <v>0</v>
      </c>
      <c r="G16132" s="22">
        <v>12814.33</v>
      </c>
      <c r="H16132" s="23">
        <v>3.2220281755805602E-2</v>
      </c>
      <c r="I16132" s="24">
        <v>1.0843596059113301</v>
      </c>
      <c r="J16132" s="27">
        <f t="shared" si="1763"/>
        <v>1.1006373643593446</v>
      </c>
      <c r="K16132" s="27">
        <f t="shared" si="1764"/>
        <v>3.3953543316463279</v>
      </c>
      <c r="L16132" s="27" t="s">
        <v>23</v>
      </c>
    </row>
    <row r="16133" spans="1:12">
      <c r="A16133" s="27">
        <f t="shared" si="1758"/>
        <v>16129</v>
      </c>
      <c r="B16133" s="27">
        <v>3</v>
      </c>
      <c r="C16133" s="27">
        <f t="shared" si="1759"/>
        <v>0</v>
      </c>
      <c r="D16133" s="27">
        <f t="shared" si="1760"/>
        <v>0</v>
      </c>
      <c r="E16133" s="27">
        <f t="shared" si="1761"/>
        <v>1</v>
      </c>
      <c r="F16133" s="27">
        <f t="shared" si="1762"/>
        <v>0</v>
      </c>
      <c r="G16133" s="22">
        <v>14645.91</v>
      </c>
      <c r="H16133" s="23">
        <v>9.8317569695311996E-2</v>
      </c>
      <c r="I16133" s="24">
        <v>1.1285434995112416</v>
      </c>
      <c r="J16133" s="27">
        <f t="shared" si="1763"/>
        <v>1.2238597205500856</v>
      </c>
      <c r="K16133" s="27">
        <f t="shared" si="1764"/>
        <v>133.06075780494081</v>
      </c>
      <c r="L16133" s="27" t="s">
        <v>23</v>
      </c>
    </row>
    <row r="16134" spans="1:12">
      <c r="A16134" s="27">
        <f t="shared" ref="A16134:A16197" si="1765">A16133+1</f>
        <v>16130</v>
      </c>
      <c r="B16134" s="27">
        <v>3</v>
      </c>
      <c r="C16134" s="27">
        <f t="shared" ref="C16134:C16197" si="1766">IF(B16134=1, 1, 0)</f>
        <v>0</v>
      </c>
      <c r="D16134" s="27">
        <f t="shared" ref="D16134:D16197" si="1767">IF(B16134=2,1,0)</f>
        <v>0</v>
      </c>
      <c r="E16134" s="27">
        <f t="shared" ref="E16134:E16197" si="1768">IF(B16134=3,1,0)</f>
        <v>1</v>
      </c>
      <c r="F16134" s="27">
        <f t="shared" ref="F16134:F16197" si="1769">IF(B16134=4,1,0)</f>
        <v>0</v>
      </c>
      <c r="G16134" s="22">
        <v>23752.7501453757</v>
      </c>
      <c r="H16134" s="23">
        <v>3.029110065368E-2</v>
      </c>
      <c r="I16134" s="24">
        <v>0.97022812218069343</v>
      </c>
      <c r="J16134" s="27">
        <f t="shared" ref="J16134:J16197" si="1770">SUMPRODUCT($C$2:$F$2,C16134:F16134)*EXP((SUMPRODUCT($C$3:$F$3,C16134:F16134)*H16134))</f>
        <v>1.0972336037642507</v>
      </c>
      <c r="K16134" s="27">
        <f t="shared" ref="K16134:K16197" si="1771">G16134*(I16134-J16134)^2</f>
        <v>383.1411792903794</v>
      </c>
      <c r="L16134" s="27" t="s">
        <v>22</v>
      </c>
    </row>
    <row r="16135" spans="1:12">
      <c r="A16135" s="27">
        <f t="shared" si="1765"/>
        <v>16131</v>
      </c>
      <c r="B16135" s="27">
        <v>3</v>
      </c>
      <c r="C16135" s="27">
        <f t="shared" si="1766"/>
        <v>0</v>
      </c>
      <c r="D16135" s="27">
        <f t="shared" si="1767"/>
        <v>0</v>
      </c>
      <c r="E16135" s="27">
        <f t="shared" si="1768"/>
        <v>1</v>
      </c>
      <c r="F16135" s="27">
        <f t="shared" si="1769"/>
        <v>0</v>
      </c>
      <c r="G16135" s="22">
        <v>11339.480059400201</v>
      </c>
      <c r="H16135" s="23">
        <v>9.1014709725894104E-3</v>
      </c>
      <c r="I16135" s="24">
        <v>1.0834561286001338</v>
      </c>
      <c r="J16135" s="27">
        <f t="shared" si="1770"/>
        <v>1.060533257338341</v>
      </c>
      <c r="K16135" s="27">
        <f t="shared" si="1771"/>
        <v>5.9584208179111391</v>
      </c>
      <c r="L16135" s="27" t="s">
        <v>22</v>
      </c>
    </row>
    <row r="16136" spans="1:12">
      <c r="A16136" s="27">
        <f t="shared" si="1765"/>
        <v>16132</v>
      </c>
      <c r="B16136" s="27">
        <v>3</v>
      </c>
      <c r="C16136" s="27">
        <f t="shared" si="1766"/>
        <v>0</v>
      </c>
      <c r="D16136" s="27">
        <f t="shared" si="1767"/>
        <v>0</v>
      </c>
      <c r="E16136" s="27">
        <f t="shared" si="1768"/>
        <v>1</v>
      </c>
      <c r="F16136" s="27">
        <f t="shared" si="1769"/>
        <v>0</v>
      </c>
      <c r="G16136" s="22">
        <v>23805.350115299199</v>
      </c>
      <c r="H16136" s="23">
        <v>1.33155891370567E-2</v>
      </c>
      <c r="I16136" s="24">
        <v>0.96293961931173577</v>
      </c>
      <c r="J16136" s="27">
        <f t="shared" si="1770"/>
        <v>1.0677329700600759</v>
      </c>
      <c r="K16136" s="27">
        <f t="shared" si="1771"/>
        <v>261.42193646754538</v>
      </c>
      <c r="L16136" s="27" t="s">
        <v>23</v>
      </c>
    </row>
    <row r="16137" spans="1:12">
      <c r="A16137" s="27">
        <f t="shared" si="1765"/>
        <v>16133</v>
      </c>
      <c r="B16137" s="27">
        <v>3</v>
      </c>
      <c r="C16137" s="27">
        <f t="shared" si="1766"/>
        <v>0</v>
      </c>
      <c r="D16137" s="27">
        <f t="shared" si="1767"/>
        <v>0</v>
      </c>
      <c r="E16137" s="27">
        <f t="shared" si="1768"/>
        <v>1</v>
      </c>
      <c r="F16137" s="27">
        <f t="shared" si="1769"/>
        <v>0</v>
      </c>
      <c r="G16137" s="22">
        <v>132.694999933243</v>
      </c>
      <c r="H16137" s="23">
        <v>1.32324887677808E-3</v>
      </c>
      <c r="I16137" s="24">
        <v>0.89473684210526316</v>
      </c>
      <c r="J16137" s="27">
        <f t="shared" si="1770"/>
        <v>1.0473716216129771</v>
      </c>
      <c r="K16137" s="27">
        <f t="shared" si="1771"/>
        <v>3.0914452955345553</v>
      </c>
      <c r="L16137" s="27" t="s">
        <v>22</v>
      </c>
    </row>
    <row r="16138" spans="1:12">
      <c r="A16138" s="27">
        <f t="shared" si="1765"/>
        <v>16134</v>
      </c>
      <c r="B16138" s="27">
        <v>3</v>
      </c>
      <c r="C16138" s="27">
        <f t="shared" si="1766"/>
        <v>0</v>
      </c>
      <c r="D16138" s="27">
        <f t="shared" si="1767"/>
        <v>0</v>
      </c>
      <c r="E16138" s="27">
        <f t="shared" si="1768"/>
        <v>1</v>
      </c>
      <c r="F16138" s="27">
        <f t="shared" si="1769"/>
        <v>0</v>
      </c>
      <c r="G16138" s="22">
        <v>150.5</v>
      </c>
      <c r="H16138" s="23">
        <v>0</v>
      </c>
      <c r="I16138" s="24">
        <v>0.83720930232558144</v>
      </c>
      <c r="J16138" s="27">
        <f t="shared" si="1770"/>
        <v>1.0451488479223965</v>
      </c>
      <c r="K16138" s="27">
        <f t="shared" si="1771"/>
        <v>6.507447620762993</v>
      </c>
      <c r="L16138" s="27" t="s">
        <v>22</v>
      </c>
    </row>
    <row r="16139" spans="1:12">
      <c r="A16139" s="27">
        <f t="shared" si="1765"/>
        <v>16135</v>
      </c>
      <c r="B16139" s="27">
        <v>3</v>
      </c>
      <c r="C16139" s="27">
        <f t="shared" si="1766"/>
        <v>0</v>
      </c>
      <c r="D16139" s="27">
        <f t="shared" si="1767"/>
        <v>0</v>
      </c>
      <c r="E16139" s="27">
        <f t="shared" si="1768"/>
        <v>1</v>
      </c>
      <c r="F16139" s="27">
        <f t="shared" si="1769"/>
        <v>0</v>
      </c>
      <c r="G16139" s="22">
        <v>105</v>
      </c>
      <c r="H16139" s="23">
        <v>2.4025966594745998E-3</v>
      </c>
      <c r="I16139" s="24">
        <v>1.4666666666666666</v>
      </c>
      <c r="J16139" s="27">
        <f t="shared" si="1770"/>
        <v>1.0491881940255838</v>
      </c>
      <c r="K16139" s="27">
        <f t="shared" si="1771"/>
        <v>18.300268887466782</v>
      </c>
      <c r="L16139" s="27" t="s">
        <v>23</v>
      </c>
    </row>
    <row r="16140" spans="1:12">
      <c r="A16140" s="27">
        <f t="shared" si="1765"/>
        <v>16136</v>
      </c>
      <c r="B16140" s="27">
        <v>3</v>
      </c>
      <c r="C16140" s="27">
        <f t="shared" si="1766"/>
        <v>0</v>
      </c>
      <c r="D16140" s="27">
        <f t="shared" si="1767"/>
        <v>0</v>
      </c>
      <c r="E16140" s="27">
        <f t="shared" si="1768"/>
        <v>1</v>
      </c>
      <c r="F16140" s="27">
        <f t="shared" si="1769"/>
        <v>0</v>
      </c>
      <c r="G16140" s="22">
        <v>119</v>
      </c>
      <c r="H16140" s="23">
        <v>0.11038961038961</v>
      </c>
      <c r="I16140" s="24">
        <v>1.2941176470588236</v>
      </c>
      <c r="J16140" s="27">
        <f t="shared" si="1770"/>
        <v>1.2478117324770208</v>
      </c>
      <c r="K16140" s="27">
        <f t="shared" si="1771"/>
        <v>0.25516428930560858</v>
      </c>
      <c r="L16140" s="27" t="s">
        <v>22</v>
      </c>
    </row>
    <row r="16141" spans="1:12">
      <c r="A16141" s="27">
        <f t="shared" si="1765"/>
        <v>16137</v>
      </c>
      <c r="B16141" s="27">
        <v>3</v>
      </c>
      <c r="C16141" s="27">
        <f t="shared" si="1766"/>
        <v>0</v>
      </c>
      <c r="D16141" s="27">
        <f t="shared" si="1767"/>
        <v>0</v>
      </c>
      <c r="E16141" s="27">
        <f t="shared" si="1768"/>
        <v>1</v>
      </c>
      <c r="F16141" s="27">
        <f t="shared" si="1769"/>
        <v>0</v>
      </c>
      <c r="G16141" s="22">
        <v>10402.465007782001</v>
      </c>
      <c r="H16141" s="23">
        <v>1.28030308931861E-2</v>
      </c>
      <c r="I16141" s="24">
        <v>0.91686936614680214</v>
      </c>
      <c r="J16141" s="27">
        <f t="shared" si="1770"/>
        <v>1.0668546731567989</v>
      </c>
      <c r="K16141" s="27">
        <f t="shared" si="1771"/>
        <v>234.0096119265099</v>
      </c>
      <c r="L16141" s="27" t="s">
        <v>23</v>
      </c>
    </row>
    <row r="16142" spans="1:12">
      <c r="A16142" s="27">
        <f t="shared" si="1765"/>
        <v>16138</v>
      </c>
      <c r="B16142" s="27">
        <v>3</v>
      </c>
      <c r="C16142" s="27">
        <f t="shared" si="1766"/>
        <v>0</v>
      </c>
      <c r="D16142" s="27">
        <f t="shared" si="1767"/>
        <v>0</v>
      </c>
      <c r="E16142" s="27">
        <f t="shared" si="1768"/>
        <v>1</v>
      </c>
      <c r="F16142" s="27">
        <f t="shared" si="1769"/>
        <v>0</v>
      </c>
      <c r="G16142" s="22">
        <v>4679.9000306725502</v>
      </c>
      <c r="H16142" s="23">
        <v>4.4667359560785798E-4</v>
      </c>
      <c r="I16142" s="24">
        <v>1.0022853411687889</v>
      </c>
      <c r="J16142" s="27">
        <f t="shared" si="1770"/>
        <v>1.0458986356347806</v>
      </c>
      <c r="K16142" s="27">
        <f t="shared" si="1771"/>
        <v>8.9017288919472168</v>
      </c>
      <c r="L16142" s="27" t="s">
        <v>22</v>
      </c>
    </row>
    <row r="16143" spans="1:12">
      <c r="A16143" s="27">
        <f t="shared" si="1765"/>
        <v>16139</v>
      </c>
      <c r="B16143" s="27">
        <v>3</v>
      </c>
      <c r="C16143" s="27">
        <f t="shared" si="1766"/>
        <v>0</v>
      </c>
      <c r="D16143" s="27">
        <f t="shared" si="1767"/>
        <v>0</v>
      </c>
      <c r="E16143" s="27">
        <f t="shared" si="1768"/>
        <v>1</v>
      </c>
      <c r="F16143" s="27">
        <f t="shared" si="1769"/>
        <v>0</v>
      </c>
      <c r="G16143" s="22">
        <v>18883.319998264298</v>
      </c>
      <c r="H16143" s="23">
        <v>2.7265896914133399E-2</v>
      </c>
      <c r="I16143" s="24">
        <v>1.1677877428998504</v>
      </c>
      <c r="J16143" s="27">
        <f t="shared" si="1770"/>
        <v>1.0919172530022772</v>
      </c>
      <c r="K16143" s="27">
        <f t="shared" si="1771"/>
        <v>108.69864476989844</v>
      </c>
      <c r="L16143" s="27" t="s">
        <v>22</v>
      </c>
    </row>
    <row r="16144" spans="1:12">
      <c r="A16144" s="27">
        <f t="shared" si="1765"/>
        <v>16140</v>
      </c>
      <c r="B16144" s="27">
        <v>3</v>
      </c>
      <c r="C16144" s="27">
        <f t="shared" si="1766"/>
        <v>0</v>
      </c>
      <c r="D16144" s="27">
        <f t="shared" si="1767"/>
        <v>0</v>
      </c>
      <c r="E16144" s="27">
        <f t="shared" si="1768"/>
        <v>1</v>
      </c>
      <c r="F16144" s="27">
        <f t="shared" si="1769"/>
        <v>0</v>
      </c>
      <c r="G16144" s="22">
        <v>9135.4749994278009</v>
      </c>
      <c r="H16144" s="23">
        <v>2.4549590432228498E-3</v>
      </c>
      <c r="I16144" s="24">
        <v>1.0966484801247076</v>
      </c>
      <c r="J16144" s="27">
        <f t="shared" si="1770"/>
        <v>1.0492764014654414</v>
      </c>
      <c r="K16144" s="27">
        <f t="shared" si="1771"/>
        <v>20.501045849213039</v>
      </c>
      <c r="L16144" s="27" t="s">
        <v>22</v>
      </c>
    </row>
    <row r="16145" spans="1:12">
      <c r="A16145" s="27">
        <f t="shared" si="1765"/>
        <v>16141</v>
      </c>
      <c r="B16145" s="27">
        <v>3</v>
      </c>
      <c r="C16145" s="27">
        <f t="shared" si="1766"/>
        <v>0</v>
      </c>
      <c r="D16145" s="27">
        <f t="shared" si="1767"/>
        <v>0</v>
      </c>
      <c r="E16145" s="27">
        <f t="shared" si="1768"/>
        <v>1</v>
      </c>
      <c r="F16145" s="27">
        <f t="shared" si="1769"/>
        <v>0</v>
      </c>
      <c r="G16145" s="22">
        <v>249.81500005722049</v>
      </c>
      <c r="H16145" s="23">
        <v>4.1721767560655501E-3</v>
      </c>
      <c r="I16145" s="24">
        <v>1.32</v>
      </c>
      <c r="J16145" s="27">
        <f t="shared" si="1770"/>
        <v>1.0521732663477572</v>
      </c>
      <c r="K16145" s="27">
        <f t="shared" si="1771"/>
        <v>17.919519554348966</v>
      </c>
      <c r="L16145" s="27" t="s">
        <v>22</v>
      </c>
    </row>
    <row r="16146" spans="1:12">
      <c r="A16146" s="27">
        <f t="shared" si="1765"/>
        <v>16142</v>
      </c>
      <c r="B16146" s="27">
        <v>3</v>
      </c>
      <c r="C16146" s="27">
        <f t="shared" si="1766"/>
        <v>0</v>
      </c>
      <c r="D16146" s="27">
        <f t="shared" si="1767"/>
        <v>0</v>
      </c>
      <c r="E16146" s="27">
        <f t="shared" si="1768"/>
        <v>1</v>
      </c>
      <c r="F16146" s="27">
        <f t="shared" si="1769"/>
        <v>0</v>
      </c>
      <c r="G16146" s="22">
        <v>295</v>
      </c>
      <c r="H16146" s="23">
        <v>0</v>
      </c>
      <c r="I16146" s="24">
        <v>1.0847457627118644</v>
      </c>
      <c r="J16146" s="27">
        <f t="shared" si="1770"/>
        <v>1.0451488479223965</v>
      </c>
      <c r="K16146" s="27">
        <f t="shared" si="1771"/>
        <v>0.46253511994909302</v>
      </c>
      <c r="L16146" s="27" t="s">
        <v>22</v>
      </c>
    </row>
    <row r="16147" spans="1:12">
      <c r="A16147" s="27">
        <f t="shared" si="1765"/>
        <v>16143</v>
      </c>
      <c r="B16147" s="27">
        <v>3</v>
      </c>
      <c r="C16147" s="27">
        <f t="shared" si="1766"/>
        <v>0</v>
      </c>
      <c r="D16147" s="27">
        <f t="shared" si="1767"/>
        <v>0</v>
      </c>
      <c r="E16147" s="27">
        <f t="shared" si="1768"/>
        <v>1</v>
      </c>
      <c r="F16147" s="27">
        <f t="shared" si="1769"/>
        <v>0</v>
      </c>
      <c r="G16147" s="22">
        <v>243.545000076294</v>
      </c>
      <c r="H16147" s="23">
        <v>7.1563539482061497E-3</v>
      </c>
      <c r="I16147" s="24">
        <v>1.1632653061224489</v>
      </c>
      <c r="J16147" s="27">
        <f t="shared" si="1770"/>
        <v>1.0572264702799816</v>
      </c>
      <c r="K16147" s="27">
        <f t="shared" si="1771"/>
        <v>2.7384771425317402</v>
      </c>
      <c r="L16147" s="27" t="s">
        <v>22</v>
      </c>
    </row>
    <row r="16148" spans="1:12">
      <c r="A16148" s="27">
        <f t="shared" si="1765"/>
        <v>16144</v>
      </c>
      <c r="B16148" s="27">
        <v>3</v>
      </c>
      <c r="C16148" s="27">
        <f t="shared" si="1766"/>
        <v>0</v>
      </c>
      <c r="D16148" s="27">
        <f t="shared" si="1767"/>
        <v>0</v>
      </c>
      <c r="E16148" s="27">
        <f t="shared" si="1768"/>
        <v>1</v>
      </c>
      <c r="F16148" s="27">
        <f t="shared" si="1769"/>
        <v>0</v>
      </c>
      <c r="G16148" s="22">
        <v>351.75</v>
      </c>
      <c r="H16148" s="23">
        <v>1.9634577414091199E-2</v>
      </c>
      <c r="I16148" s="24">
        <v>1.1549295774647887</v>
      </c>
      <c r="J16148" s="27">
        <f t="shared" si="1770"/>
        <v>1.0786204967049937</v>
      </c>
      <c r="K16148" s="27">
        <f t="shared" si="1771"/>
        <v>2.0482669149029307</v>
      </c>
      <c r="L16148" s="27" t="s">
        <v>23</v>
      </c>
    </row>
    <row r="16149" spans="1:12">
      <c r="A16149" s="27">
        <f t="shared" si="1765"/>
        <v>16145</v>
      </c>
      <c r="B16149" s="27">
        <v>3</v>
      </c>
      <c r="C16149" s="27">
        <f t="shared" si="1766"/>
        <v>0</v>
      </c>
      <c r="D16149" s="27">
        <f t="shared" si="1767"/>
        <v>0</v>
      </c>
      <c r="E16149" s="27">
        <f t="shared" si="1768"/>
        <v>1</v>
      </c>
      <c r="F16149" s="27">
        <f t="shared" si="1769"/>
        <v>0</v>
      </c>
      <c r="G16149" s="22">
        <v>259.61000013351452</v>
      </c>
      <c r="H16149" s="23">
        <v>-1.5022528650090899E-3</v>
      </c>
      <c r="I16149" s="24">
        <v>0.80769230769230771</v>
      </c>
      <c r="J16149" s="27">
        <f t="shared" si="1770"/>
        <v>1.0426311030792341</v>
      </c>
      <c r="K16149" s="27">
        <f t="shared" si="1771"/>
        <v>14.329495244957753</v>
      </c>
      <c r="L16149" s="27" t="s">
        <v>22</v>
      </c>
    </row>
    <row r="16150" spans="1:12">
      <c r="A16150" s="27">
        <f t="shared" si="1765"/>
        <v>16146</v>
      </c>
      <c r="B16150" s="27">
        <v>3</v>
      </c>
      <c r="C16150" s="27">
        <f t="shared" si="1766"/>
        <v>0</v>
      </c>
      <c r="D16150" s="27">
        <f t="shared" si="1767"/>
        <v>0</v>
      </c>
      <c r="E16150" s="27">
        <f t="shared" si="1768"/>
        <v>1</v>
      </c>
      <c r="F16150" s="27">
        <f t="shared" si="1769"/>
        <v>0</v>
      </c>
      <c r="G16150" s="22">
        <v>13250.16</v>
      </c>
      <c r="H16150" s="23">
        <v>1.35346058720407E-2</v>
      </c>
      <c r="I16150" s="24">
        <v>1.0433397068196304</v>
      </c>
      <c r="J16150" s="27">
        <f t="shared" si="1770"/>
        <v>1.0681084878100302</v>
      </c>
      <c r="K16150" s="27">
        <f t="shared" si="1771"/>
        <v>8.1288739394945591</v>
      </c>
      <c r="L16150" s="27" t="s">
        <v>23</v>
      </c>
    </row>
    <row r="16151" spans="1:12">
      <c r="A16151" s="27">
        <f t="shared" si="1765"/>
        <v>16147</v>
      </c>
      <c r="B16151" s="27">
        <v>3</v>
      </c>
      <c r="C16151" s="27">
        <f t="shared" si="1766"/>
        <v>0</v>
      </c>
      <c r="D16151" s="27">
        <f t="shared" si="1767"/>
        <v>0</v>
      </c>
      <c r="E16151" s="27">
        <f t="shared" si="1768"/>
        <v>1</v>
      </c>
      <c r="F16151" s="27">
        <f t="shared" si="1769"/>
        <v>0</v>
      </c>
      <c r="G16151" s="22">
        <v>27775.02</v>
      </c>
      <c r="H16151" s="23">
        <v>0.11425297663129499</v>
      </c>
      <c r="I16151" s="24">
        <v>1.1712116952488052</v>
      </c>
      <c r="J16151" s="27">
        <f t="shared" si="1770"/>
        <v>1.2555755746110042</v>
      </c>
      <c r="K16151" s="27">
        <f t="shared" si="1771"/>
        <v>197.68215386265967</v>
      </c>
      <c r="L16151" s="27" t="s">
        <v>22</v>
      </c>
    </row>
    <row r="16152" spans="1:12">
      <c r="A16152" s="27">
        <f t="shared" si="1765"/>
        <v>16148</v>
      </c>
      <c r="B16152" s="27">
        <v>3</v>
      </c>
      <c r="C16152" s="27">
        <f t="shared" si="1766"/>
        <v>0</v>
      </c>
      <c r="D16152" s="27">
        <f t="shared" si="1767"/>
        <v>0</v>
      </c>
      <c r="E16152" s="27">
        <f t="shared" si="1768"/>
        <v>1</v>
      </c>
      <c r="F16152" s="27">
        <f t="shared" si="1769"/>
        <v>0</v>
      </c>
      <c r="G16152" s="22">
        <v>32590.09</v>
      </c>
      <c r="H16152" s="23">
        <v>-2.54297604841578E-2</v>
      </c>
      <c r="I16152" s="24">
        <v>1.0207652823145124</v>
      </c>
      <c r="J16152" s="27">
        <f t="shared" si="1770"/>
        <v>1.0033370268150363</v>
      </c>
      <c r="K16152" s="27">
        <f t="shared" si="1771"/>
        <v>9.8990472220840537</v>
      </c>
      <c r="L16152" s="27" t="s">
        <v>22</v>
      </c>
    </row>
    <row r="16153" spans="1:12">
      <c r="A16153" s="27">
        <f t="shared" si="1765"/>
        <v>16149</v>
      </c>
      <c r="B16153" s="27">
        <v>3</v>
      </c>
      <c r="C16153" s="27">
        <f t="shared" si="1766"/>
        <v>0</v>
      </c>
      <c r="D16153" s="27">
        <f t="shared" si="1767"/>
        <v>0</v>
      </c>
      <c r="E16153" s="27">
        <f t="shared" si="1768"/>
        <v>1</v>
      </c>
      <c r="F16153" s="27">
        <f t="shared" si="1769"/>
        <v>0</v>
      </c>
      <c r="G16153" s="22">
        <v>12552.96</v>
      </c>
      <c r="H16153" s="23">
        <v>2.0080007934715101E-2</v>
      </c>
      <c r="I16153" s="24">
        <v>1.303000968054211</v>
      </c>
      <c r="J16153" s="27">
        <f t="shared" si="1770"/>
        <v>1.079392142686348</v>
      </c>
      <c r="K16153" s="27">
        <f t="shared" si="1771"/>
        <v>627.65938280313856</v>
      </c>
      <c r="L16153" s="27" t="s">
        <v>23</v>
      </c>
    </row>
    <row r="16154" spans="1:12">
      <c r="A16154" s="27">
        <f t="shared" si="1765"/>
        <v>16150</v>
      </c>
      <c r="B16154" s="27">
        <v>3</v>
      </c>
      <c r="C16154" s="27">
        <f t="shared" si="1766"/>
        <v>0</v>
      </c>
      <c r="D16154" s="27">
        <f t="shared" si="1767"/>
        <v>0</v>
      </c>
      <c r="E16154" s="27">
        <f t="shared" si="1768"/>
        <v>1</v>
      </c>
      <c r="F16154" s="27">
        <f t="shared" si="1769"/>
        <v>0</v>
      </c>
      <c r="G16154" s="22">
        <v>13561.225</v>
      </c>
      <c r="H16154" s="23">
        <v>4.4261843252085898E-3</v>
      </c>
      <c r="I16154" s="24">
        <v>0.9970291146761735</v>
      </c>
      <c r="J16154" s="27">
        <f t="shared" si="1770"/>
        <v>1.0526024435431636</v>
      </c>
      <c r="K16154" s="27">
        <f t="shared" si="1771"/>
        <v>41.882417874952708</v>
      </c>
      <c r="L16154" s="27" t="s">
        <v>23</v>
      </c>
    </row>
    <row r="16155" spans="1:12">
      <c r="A16155" s="27">
        <f t="shared" si="1765"/>
        <v>16151</v>
      </c>
      <c r="B16155" s="27">
        <v>3</v>
      </c>
      <c r="C16155" s="27">
        <f t="shared" si="1766"/>
        <v>0</v>
      </c>
      <c r="D16155" s="27">
        <f t="shared" si="1767"/>
        <v>0</v>
      </c>
      <c r="E16155" s="27">
        <f t="shared" si="1768"/>
        <v>1</v>
      </c>
      <c r="F16155" s="27">
        <f t="shared" si="1769"/>
        <v>0</v>
      </c>
      <c r="G16155" s="22">
        <v>12473.71</v>
      </c>
      <c r="H16155" s="23">
        <v>3.7555532572835799E-3</v>
      </c>
      <c r="I16155" s="24">
        <v>1.0876967555412784</v>
      </c>
      <c r="J16155" s="27">
        <f t="shared" si="1770"/>
        <v>1.0514697082891356</v>
      </c>
      <c r="K16155" s="27">
        <f t="shared" si="1771"/>
        <v>16.370483939148315</v>
      </c>
      <c r="L16155" s="27" t="s">
        <v>23</v>
      </c>
    </row>
    <row r="16156" spans="1:12">
      <c r="A16156" s="27">
        <f t="shared" si="1765"/>
        <v>16152</v>
      </c>
      <c r="B16156" s="27">
        <v>3</v>
      </c>
      <c r="C16156" s="27">
        <f t="shared" si="1766"/>
        <v>0</v>
      </c>
      <c r="D16156" s="27">
        <f t="shared" si="1767"/>
        <v>0</v>
      </c>
      <c r="E16156" s="27">
        <f t="shared" si="1768"/>
        <v>1</v>
      </c>
      <c r="F16156" s="27">
        <f t="shared" si="1769"/>
        <v>0</v>
      </c>
      <c r="G16156" s="22">
        <v>32518.560000000001</v>
      </c>
      <c r="H16156" s="23">
        <v>5.7041577730445499E-3</v>
      </c>
      <c r="I16156" s="24">
        <v>1.1616064035329836</v>
      </c>
      <c r="J16156" s="27">
        <f t="shared" si="1770"/>
        <v>1.0547643952176549</v>
      </c>
      <c r="K16156" s="27">
        <f t="shared" si="1771"/>
        <v>371.20634546330552</v>
      </c>
      <c r="L16156" s="27" t="s">
        <v>23</v>
      </c>
    </row>
    <row r="16157" spans="1:12">
      <c r="A16157" s="27">
        <f t="shared" si="1765"/>
        <v>16153</v>
      </c>
      <c r="B16157" s="27">
        <v>3</v>
      </c>
      <c r="C16157" s="27">
        <f t="shared" si="1766"/>
        <v>0</v>
      </c>
      <c r="D16157" s="27">
        <f t="shared" si="1767"/>
        <v>0</v>
      </c>
      <c r="E16157" s="27">
        <f t="shared" si="1768"/>
        <v>1</v>
      </c>
      <c r="F16157" s="27">
        <f t="shared" si="1769"/>
        <v>0</v>
      </c>
      <c r="G16157" s="22">
        <v>22714.61</v>
      </c>
      <c r="H16157" s="23">
        <v>6.0737441035230903E-4</v>
      </c>
      <c r="I16157" s="24">
        <v>1.3264925373134329</v>
      </c>
      <c r="J16157" s="27">
        <f t="shared" si="1770"/>
        <v>1.0461685200829831</v>
      </c>
      <c r="K16157" s="27">
        <f t="shared" si="1771"/>
        <v>1784.9493667553722</v>
      </c>
      <c r="L16157" s="27" t="s">
        <v>23</v>
      </c>
    </row>
    <row r="16158" spans="1:12">
      <c r="A16158" s="27">
        <f t="shared" si="1765"/>
        <v>16154</v>
      </c>
      <c r="B16158" s="27">
        <v>3</v>
      </c>
      <c r="C16158" s="27">
        <f t="shared" si="1766"/>
        <v>0</v>
      </c>
      <c r="D16158" s="27">
        <f t="shared" si="1767"/>
        <v>0</v>
      </c>
      <c r="E16158" s="27">
        <f t="shared" si="1768"/>
        <v>1</v>
      </c>
      <c r="F16158" s="27">
        <f t="shared" si="1769"/>
        <v>0</v>
      </c>
      <c r="G16158" s="22">
        <v>18677.95</v>
      </c>
      <c r="H16158" s="23">
        <v>-5.3272372141578098E-4</v>
      </c>
      <c r="I16158" s="24">
        <v>1.8087505638249888</v>
      </c>
      <c r="J16158" s="27">
        <f t="shared" si="1770"/>
        <v>1.0442553189731041</v>
      </c>
      <c r="K16158" s="27">
        <f t="shared" si="1771"/>
        <v>10916.383526605583</v>
      </c>
      <c r="L16158" s="27" t="s">
        <v>23</v>
      </c>
    </row>
    <row r="16159" spans="1:12">
      <c r="A16159" s="27">
        <f t="shared" si="1765"/>
        <v>16155</v>
      </c>
      <c r="B16159" s="27">
        <v>3</v>
      </c>
      <c r="C16159" s="27">
        <f t="shared" si="1766"/>
        <v>0</v>
      </c>
      <c r="D16159" s="27">
        <f t="shared" si="1767"/>
        <v>0</v>
      </c>
      <c r="E16159" s="27">
        <f t="shared" si="1768"/>
        <v>1</v>
      </c>
      <c r="F16159" s="27">
        <f t="shared" si="1769"/>
        <v>0</v>
      </c>
      <c r="G16159" s="22">
        <v>38914.17</v>
      </c>
      <c r="H16159" s="23">
        <v>-8.6541653147397695E-4</v>
      </c>
      <c r="I16159" s="24">
        <v>1.3004225893200154</v>
      </c>
      <c r="J16159" s="27">
        <f t="shared" si="1770"/>
        <v>1.0436976862047336</v>
      </c>
      <c r="K16159" s="27">
        <f t="shared" si="1771"/>
        <v>2564.7425034817411</v>
      </c>
      <c r="L16159" s="27" t="s">
        <v>23</v>
      </c>
    </row>
    <row r="16160" spans="1:12">
      <c r="A16160" s="27">
        <f t="shared" si="1765"/>
        <v>16156</v>
      </c>
      <c r="B16160" s="27">
        <v>3</v>
      </c>
      <c r="C16160" s="27">
        <f t="shared" si="1766"/>
        <v>0</v>
      </c>
      <c r="D16160" s="27">
        <f t="shared" si="1767"/>
        <v>0</v>
      </c>
      <c r="E16160" s="27">
        <f t="shared" si="1768"/>
        <v>1</v>
      </c>
      <c r="F16160" s="27">
        <f t="shared" si="1769"/>
        <v>0</v>
      </c>
      <c r="G16160" s="22">
        <v>12137.135</v>
      </c>
      <c r="H16160" s="23">
        <v>3.36823012776166E-3</v>
      </c>
      <c r="I16160" s="24">
        <v>1.0914014895057549</v>
      </c>
      <c r="J16160" s="27">
        <f t="shared" si="1770"/>
        <v>1.050816052173364</v>
      </c>
      <c r="K16160" s="27">
        <f t="shared" si="1771"/>
        <v>19.992018398643971</v>
      </c>
      <c r="L16160" s="27" t="s">
        <v>22</v>
      </c>
    </row>
    <row r="16161" spans="1:12">
      <c r="A16161" s="27">
        <f t="shared" si="1765"/>
        <v>16157</v>
      </c>
      <c r="B16161" s="27">
        <v>3</v>
      </c>
      <c r="C16161" s="27">
        <f t="shared" si="1766"/>
        <v>0</v>
      </c>
      <c r="D16161" s="27">
        <f t="shared" si="1767"/>
        <v>0</v>
      </c>
      <c r="E16161" s="27">
        <f t="shared" si="1768"/>
        <v>1</v>
      </c>
      <c r="F16161" s="27">
        <f t="shared" si="1769"/>
        <v>0</v>
      </c>
      <c r="G16161" s="22">
        <v>11222.745000000001</v>
      </c>
      <c r="H16161" s="23">
        <v>3.60375272327558E-3</v>
      </c>
      <c r="I16161" s="24">
        <v>0.9062651772705197</v>
      </c>
      <c r="J16161" s="27">
        <f t="shared" si="1770"/>
        <v>1.0512134775077293</v>
      </c>
      <c r="K16161" s="27">
        <f t="shared" si="1771"/>
        <v>235.78998177812412</v>
      </c>
      <c r="L16161" s="27" t="s">
        <v>23</v>
      </c>
    </row>
    <row r="16162" spans="1:12">
      <c r="A16162" s="27">
        <f t="shared" si="1765"/>
        <v>16158</v>
      </c>
      <c r="B16162" s="27">
        <v>3</v>
      </c>
      <c r="C16162" s="27">
        <f t="shared" si="1766"/>
        <v>0</v>
      </c>
      <c r="D16162" s="27">
        <f t="shared" si="1767"/>
        <v>0</v>
      </c>
      <c r="E16162" s="27">
        <f t="shared" si="1768"/>
        <v>1</v>
      </c>
      <c r="F16162" s="27">
        <f t="shared" si="1769"/>
        <v>0</v>
      </c>
      <c r="G16162" s="22">
        <v>7312.09</v>
      </c>
      <c r="H16162" s="23">
        <v>4.9748204890617299E-3</v>
      </c>
      <c r="I16162" s="24">
        <v>1.047822983583155</v>
      </c>
      <c r="J16162" s="27">
        <f t="shared" si="1770"/>
        <v>1.0535300296800769</v>
      </c>
      <c r="K16162" s="27">
        <f t="shared" si="1771"/>
        <v>0.23815751444805563</v>
      </c>
      <c r="L16162" s="27" t="s">
        <v>22</v>
      </c>
    </row>
    <row r="16163" spans="1:12">
      <c r="A16163" s="27">
        <f t="shared" si="1765"/>
        <v>16159</v>
      </c>
      <c r="B16163" s="27">
        <v>3</v>
      </c>
      <c r="C16163" s="27">
        <f t="shared" si="1766"/>
        <v>0</v>
      </c>
      <c r="D16163" s="27">
        <f t="shared" si="1767"/>
        <v>0</v>
      </c>
      <c r="E16163" s="27">
        <f t="shared" si="1768"/>
        <v>1</v>
      </c>
      <c r="F16163" s="27">
        <f t="shared" si="1769"/>
        <v>0</v>
      </c>
      <c r="G16163" s="22">
        <v>6754.35</v>
      </c>
      <c r="H16163" s="23">
        <v>6.4862225126593601E-3</v>
      </c>
      <c r="I16163" s="24">
        <v>0.91730474732006129</v>
      </c>
      <c r="J16163" s="27">
        <f t="shared" si="1770"/>
        <v>1.0560896061398037</v>
      </c>
      <c r="K16163" s="27">
        <f t="shared" si="1771"/>
        <v>130.09713638502058</v>
      </c>
      <c r="L16163" s="27" t="s">
        <v>22</v>
      </c>
    </row>
    <row r="16164" spans="1:12">
      <c r="A16164" s="27">
        <f t="shared" si="1765"/>
        <v>16160</v>
      </c>
      <c r="B16164" s="27">
        <v>3</v>
      </c>
      <c r="C16164" s="27">
        <f t="shared" si="1766"/>
        <v>0</v>
      </c>
      <c r="D16164" s="27">
        <f t="shared" si="1767"/>
        <v>0</v>
      </c>
      <c r="E16164" s="27">
        <f t="shared" si="1768"/>
        <v>1</v>
      </c>
      <c r="F16164" s="27">
        <f t="shared" si="1769"/>
        <v>0</v>
      </c>
      <c r="G16164" s="22">
        <v>18397</v>
      </c>
      <c r="H16164" s="23">
        <v>2.8215616550220598E-3</v>
      </c>
      <c r="I16164" s="24">
        <v>1.2191664303941026</v>
      </c>
      <c r="J16164" s="27">
        <f t="shared" si="1770"/>
        <v>1.0498941723467403</v>
      </c>
      <c r="K16164" s="27">
        <f t="shared" si="1771"/>
        <v>527.13103184589795</v>
      </c>
      <c r="L16164" s="27" t="s">
        <v>22</v>
      </c>
    </row>
    <row r="16165" spans="1:12">
      <c r="A16165" s="27">
        <f t="shared" si="1765"/>
        <v>16161</v>
      </c>
      <c r="B16165" s="27">
        <v>3</v>
      </c>
      <c r="C16165" s="27">
        <f t="shared" si="1766"/>
        <v>0</v>
      </c>
      <c r="D16165" s="27">
        <f t="shared" si="1767"/>
        <v>0</v>
      </c>
      <c r="E16165" s="27">
        <f t="shared" si="1768"/>
        <v>1</v>
      </c>
      <c r="F16165" s="27">
        <f t="shared" si="1769"/>
        <v>0</v>
      </c>
      <c r="G16165" s="22">
        <v>565.58000000000004</v>
      </c>
      <c r="H16165" s="23">
        <v>0.12983077106686899</v>
      </c>
      <c r="I16165" s="24">
        <v>1.0607734806629834</v>
      </c>
      <c r="J16165" s="27">
        <f t="shared" si="1770"/>
        <v>1.2873739723176412</v>
      </c>
      <c r="K16165" s="27">
        <f t="shared" si="1771"/>
        <v>29.041279006279456</v>
      </c>
      <c r="L16165" s="27" t="s">
        <v>22</v>
      </c>
    </row>
    <row r="16166" spans="1:12">
      <c r="A16166" s="27">
        <f t="shared" si="1765"/>
        <v>16162</v>
      </c>
      <c r="B16166" s="27">
        <v>3</v>
      </c>
      <c r="C16166" s="27">
        <f t="shared" si="1766"/>
        <v>0</v>
      </c>
      <c r="D16166" s="27">
        <f t="shared" si="1767"/>
        <v>0</v>
      </c>
      <c r="E16166" s="27">
        <f t="shared" si="1768"/>
        <v>1</v>
      </c>
      <c r="F16166" s="27">
        <f t="shared" si="1769"/>
        <v>0</v>
      </c>
      <c r="G16166" s="22">
        <v>33332.809999227502</v>
      </c>
      <c r="H16166" s="23">
        <v>5.6583002443561497E-3</v>
      </c>
      <c r="I16166" s="24">
        <v>1.1233164983164983</v>
      </c>
      <c r="J16166" s="27">
        <f t="shared" si="1770"/>
        <v>1.0546867411378025</v>
      </c>
      <c r="K16166" s="27">
        <f t="shared" si="1771"/>
        <v>156.99898742045121</v>
      </c>
      <c r="L16166" s="27" t="s">
        <v>22</v>
      </c>
    </row>
    <row r="16167" spans="1:12">
      <c r="A16167" s="27">
        <f t="shared" si="1765"/>
        <v>16163</v>
      </c>
      <c r="B16167" s="27">
        <v>3</v>
      </c>
      <c r="C16167" s="27">
        <f t="shared" si="1766"/>
        <v>0</v>
      </c>
      <c r="D16167" s="27">
        <f t="shared" si="1767"/>
        <v>0</v>
      </c>
      <c r="E16167" s="27">
        <f t="shared" si="1768"/>
        <v>1</v>
      </c>
      <c r="F16167" s="27">
        <f t="shared" si="1769"/>
        <v>0</v>
      </c>
      <c r="G16167" s="22">
        <v>20991.38500082495</v>
      </c>
      <c r="H16167" s="23">
        <v>-3.10205149216642E-4</v>
      </c>
      <c r="I16167" s="24">
        <v>1.0121242318551735</v>
      </c>
      <c r="J16167" s="27">
        <f t="shared" si="1770"/>
        <v>1.0446284528649541</v>
      </c>
      <c r="K16167" s="27">
        <f t="shared" si="1771"/>
        <v>22.177910095814003</v>
      </c>
      <c r="L16167" s="27" t="s">
        <v>23</v>
      </c>
    </row>
    <row r="16168" spans="1:12">
      <c r="A16168" s="27">
        <f t="shared" si="1765"/>
        <v>16164</v>
      </c>
      <c r="B16168" s="27">
        <v>3</v>
      </c>
      <c r="C16168" s="27">
        <f t="shared" si="1766"/>
        <v>0</v>
      </c>
      <c r="D16168" s="27">
        <f t="shared" si="1767"/>
        <v>0</v>
      </c>
      <c r="E16168" s="27">
        <f t="shared" si="1768"/>
        <v>1</v>
      </c>
      <c r="F16168" s="27">
        <f t="shared" si="1769"/>
        <v>0</v>
      </c>
      <c r="G16168" s="22">
        <v>20949.545000404101</v>
      </c>
      <c r="H16168" s="23">
        <v>2.5947301667085501E-3</v>
      </c>
      <c r="I16168" s="24">
        <v>1.0926961531943737</v>
      </c>
      <c r="J16168" s="27">
        <f t="shared" si="1770"/>
        <v>1.0495118902613012</v>
      </c>
      <c r="K16168" s="27">
        <f t="shared" si="1771"/>
        <v>39.068399318370453</v>
      </c>
      <c r="L16168" s="27" t="s">
        <v>23</v>
      </c>
    </row>
    <row r="16169" spans="1:12">
      <c r="A16169" s="27">
        <f t="shared" si="1765"/>
        <v>16165</v>
      </c>
      <c r="B16169" s="27">
        <v>3</v>
      </c>
      <c r="C16169" s="27">
        <f t="shared" si="1766"/>
        <v>0</v>
      </c>
      <c r="D16169" s="27">
        <f t="shared" si="1767"/>
        <v>0</v>
      </c>
      <c r="E16169" s="27">
        <f t="shared" si="1768"/>
        <v>1</v>
      </c>
      <c r="F16169" s="27">
        <f t="shared" si="1769"/>
        <v>0</v>
      </c>
      <c r="G16169" s="22">
        <v>21153.9050001502</v>
      </c>
      <c r="H16169" s="23">
        <v>3.8210377347686598E-2</v>
      </c>
      <c r="I16169" s="24">
        <v>1.0782667114544844</v>
      </c>
      <c r="J16169" s="27">
        <f t="shared" si="1770"/>
        <v>1.1112734587141495</v>
      </c>
      <c r="K16169" s="27">
        <f t="shared" si="1771"/>
        <v>23.046023746943796</v>
      </c>
      <c r="L16169" s="27" t="s">
        <v>22</v>
      </c>
    </row>
    <row r="16170" spans="1:12">
      <c r="A16170" s="27">
        <f t="shared" si="1765"/>
        <v>16166</v>
      </c>
      <c r="B16170" s="27">
        <v>3</v>
      </c>
      <c r="C16170" s="27">
        <f t="shared" si="1766"/>
        <v>0</v>
      </c>
      <c r="D16170" s="27">
        <f t="shared" si="1767"/>
        <v>0</v>
      </c>
      <c r="E16170" s="27">
        <f t="shared" si="1768"/>
        <v>1</v>
      </c>
      <c r="F16170" s="27">
        <f t="shared" si="1769"/>
        <v>0</v>
      </c>
      <c r="G16170" s="22">
        <v>21142.7599980831</v>
      </c>
      <c r="H16170" s="23">
        <v>-1.85163569997507E-3</v>
      </c>
      <c r="I16170" s="24">
        <v>0.93013100436681218</v>
      </c>
      <c r="J16170" s="27">
        <f t="shared" si="1770"/>
        <v>1.0420464145175414</v>
      </c>
      <c r="K16170" s="27">
        <f t="shared" si="1771"/>
        <v>264.81431701632516</v>
      </c>
      <c r="L16170" s="27" t="s">
        <v>23</v>
      </c>
    </row>
    <row r="16171" spans="1:12">
      <c r="A16171" s="27">
        <f t="shared" si="1765"/>
        <v>16167</v>
      </c>
      <c r="B16171" s="27">
        <v>3</v>
      </c>
      <c r="C16171" s="27">
        <f t="shared" si="1766"/>
        <v>0</v>
      </c>
      <c r="D16171" s="27">
        <f t="shared" si="1767"/>
        <v>0</v>
      </c>
      <c r="E16171" s="27">
        <f t="shared" si="1768"/>
        <v>1</v>
      </c>
      <c r="F16171" s="27">
        <f t="shared" si="1769"/>
        <v>0</v>
      </c>
      <c r="G16171" s="22">
        <v>16398.889961242701</v>
      </c>
      <c r="H16171" s="23">
        <v>-7.33811044699712E-3</v>
      </c>
      <c r="I16171" s="24">
        <v>1.1784722222222221</v>
      </c>
      <c r="J16171" s="27">
        <f t="shared" si="1770"/>
        <v>1.0329077392837827</v>
      </c>
      <c r="K16171" s="27">
        <f t="shared" si="1771"/>
        <v>347.47638593543945</v>
      </c>
      <c r="L16171" s="27" t="s">
        <v>22</v>
      </c>
    </row>
    <row r="16172" spans="1:12">
      <c r="A16172" s="27">
        <f t="shared" si="1765"/>
        <v>16168</v>
      </c>
      <c r="B16172" s="27">
        <v>3</v>
      </c>
      <c r="C16172" s="27">
        <f t="shared" si="1766"/>
        <v>0</v>
      </c>
      <c r="D16172" s="27">
        <f t="shared" si="1767"/>
        <v>0</v>
      </c>
      <c r="E16172" s="27">
        <f t="shared" si="1768"/>
        <v>1</v>
      </c>
      <c r="F16172" s="27">
        <f t="shared" si="1769"/>
        <v>0</v>
      </c>
      <c r="G16172" s="22">
        <v>10286.8349764943</v>
      </c>
      <c r="H16172" s="23">
        <v>-1.9984106936902302E-3</v>
      </c>
      <c r="I16172" s="24">
        <v>0.9121220683808986</v>
      </c>
      <c r="J16172" s="27">
        <f t="shared" si="1770"/>
        <v>1.0418008858979755</v>
      </c>
      <c r="K16172" s="27">
        <f t="shared" si="1771"/>
        <v>172.98954496221884</v>
      </c>
      <c r="L16172" s="27" t="s">
        <v>23</v>
      </c>
    </row>
    <row r="16173" spans="1:12">
      <c r="A16173" s="27">
        <f t="shared" si="1765"/>
        <v>16169</v>
      </c>
      <c r="B16173" s="27">
        <v>3</v>
      </c>
      <c r="C16173" s="27">
        <f t="shared" si="1766"/>
        <v>0</v>
      </c>
      <c r="D16173" s="27">
        <f t="shared" si="1767"/>
        <v>0</v>
      </c>
      <c r="E16173" s="27">
        <f t="shared" si="1768"/>
        <v>1</v>
      </c>
      <c r="F16173" s="27">
        <f t="shared" si="1769"/>
        <v>0</v>
      </c>
      <c r="G16173" s="22">
        <v>10743.22497621925</v>
      </c>
      <c r="H16173" s="23">
        <v>-3.7032450959636298E-3</v>
      </c>
      <c r="I16173" s="24">
        <v>1.109548282391128</v>
      </c>
      <c r="J16173" s="27">
        <f t="shared" si="1770"/>
        <v>1.0389532342927452</v>
      </c>
      <c r="K16173" s="27">
        <f t="shared" si="1771"/>
        <v>53.540589351595855</v>
      </c>
      <c r="L16173" s="27" t="s">
        <v>23</v>
      </c>
    </row>
    <row r="16174" spans="1:12">
      <c r="A16174" s="27">
        <f t="shared" si="1765"/>
        <v>16170</v>
      </c>
      <c r="B16174" s="27">
        <v>3</v>
      </c>
      <c r="C16174" s="27">
        <f t="shared" si="1766"/>
        <v>0</v>
      </c>
      <c r="D16174" s="27">
        <f t="shared" si="1767"/>
        <v>0</v>
      </c>
      <c r="E16174" s="27">
        <f t="shared" si="1768"/>
        <v>1</v>
      </c>
      <c r="F16174" s="27">
        <f t="shared" si="1769"/>
        <v>0</v>
      </c>
      <c r="G16174" s="22">
        <v>28945.469999790199</v>
      </c>
      <c r="H16174" s="23">
        <v>-3.5287704526392699E-3</v>
      </c>
      <c r="I16174" s="24">
        <v>1.1973300970873786</v>
      </c>
      <c r="J16174" s="27">
        <f t="shared" si="1770"/>
        <v>1.0392443082197909</v>
      </c>
      <c r="K16174" s="27">
        <f t="shared" si="1771"/>
        <v>723.37961701901293</v>
      </c>
      <c r="L16174" s="27" t="s">
        <v>22</v>
      </c>
    </row>
    <row r="16175" spans="1:12">
      <c r="A16175" s="27">
        <f t="shared" si="1765"/>
        <v>16171</v>
      </c>
      <c r="B16175" s="27">
        <v>3</v>
      </c>
      <c r="C16175" s="27">
        <f t="shared" si="1766"/>
        <v>0</v>
      </c>
      <c r="D16175" s="27">
        <f t="shared" si="1767"/>
        <v>0</v>
      </c>
      <c r="E16175" s="27">
        <f t="shared" si="1768"/>
        <v>1</v>
      </c>
      <c r="F16175" s="27">
        <f t="shared" si="1769"/>
        <v>0</v>
      </c>
      <c r="G16175" s="22">
        <v>34719.7599924803</v>
      </c>
      <c r="H16175" s="23">
        <v>3.5059784037302602E-2</v>
      </c>
      <c r="I16175" s="24">
        <v>1.0314784727863526</v>
      </c>
      <c r="J16175" s="27">
        <f t="shared" si="1770"/>
        <v>1.1056664722410283</v>
      </c>
      <c r="K16175" s="27">
        <f t="shared" si="1771"/>
        <v>191.09267264676876</v>
      </c>
      <c r="L16175" s="27" t="s">
        <v>23</v>
      </c>
    </row>
    <row r="16176" spans="1:12">
      <c r="A16176" s="27">
        <f t="shared" si="1765"/>
        <v>16172</v>
      </c>
      <c r="B16176" s="27">
        <v>3</v>
      </c>
      <c r="C16176" s="27">
        <f t="shared" si="1766"/>
        <v>0</v>
      </c>
      <c r="D16176" s="27">
        <f t="shared" si="1767"/>
        <v>0</v>
      </c>
      <c r="E16176" s="27">
        <f t="shared" si="1768"/>
        <v>1</v>
      </c>
      <c r="F16176" s="27">
        <f t="shared" si="1769"/>
        <v>0</v>
      </c>
      <c r="G16176" s="22">
        <v>17977.070000410102</v>
      </c>
      <c r="H16176" s="23">
        <v>6.9843565798159502E-3</v>
      </c>
      <c r="I16176" s="24">
        <v>1.0182034032449545</v>
      </c>
      <c r="J16176" s="27">
        <f t="shared" si="1770"/>
        <v>1.0569345636054168</v>
      </c>
      <c r="K16176" s="27">
        <f t="shared" si="1771"/>
        <v>26.967452735425287</v>
      </c>
      <c r="L16176" s="27" t="s">
        <v>22</v>
      </c>
    </row>
    <row r="16177" spans="1:12">
      <c r="A16177" s="27">
        <f t="shared" si="1765"/>
        <v>16173</v>
      </c>
      <c r="B16177" s="27">
        <v>3</v>
      </c>
      <c r="C16177" s="27">
        <f t="shared" si="1766"/>
        <v>0</v>
      </c>
      <c r="D16177" s="27">
        <f t="shared" si="1767"/>
        <v>0</v>
      </c>
      <c r="E16177" s="27">
        <f t="shared" si="1768"/>
        <v>1</v>
      </c>
      <c r="F16177" s="27">
        <f t="shared" si="1769"/>
        <v>0</v>
      </c>
      <c r="G16177" s="22">
        <v>12694.549998044949</v>
      </c>
      <c r="H16177" s="23">
        <v>-5.5122840070230099E-3</v>
      </c>
      <c r="I16177" s="24">
        <v>1.1260457334076965</v>
      </c>
      <c r="J16177" s="27">
        <f t="shared" si="1770"/>
        <v>1.0359400372859275</v>
      </c>
      <c r="K16177" s="27">
        <f t="shared" si="1771"/>
        <v>103.06751444992074</v>
      </c>
      <c r="L16177" s="27" t="s">
        <v>23</v>
      </c>
    </row>
    <row r="16178" spans="1:12">
      <c r="A16178" s="27">
        <f t="shared" si="1765"/>
        <v>16174</v>
      </c>
      <c r="B16178" s="27">
        <v>3</v>
      </c>
      <c r="C16178" s="27">
        <f t="shared" si="1766"/>
        <v>0</v>
      </c>
      <c r="D16178" s="27">
        <f t="shared" si="1767"/>
        <v>0</v>
      </c>
      <c r="E16178" s="27">
        <f t="shared" si="1768"/>
        <v>1</v>
      </c>
      <c r="F16178" s="27">
        <f t="shared" si="1769"/>
        <v>0</v>
      </c>
      <c r="G16178" s="22">
        <v>10285.9100012779</v>
      </c>
      <c r="H16178" s="23">
        <v>1.4290110117014899E-2</v>
      </c>
      <c r="I16178" s="24">
        <v>1.2869009584664537</v>
      </c>
      <c r="J16178" s="27">
        <f t="shared" si="1770"/>
        <v>1.0694048604393145</v>
      </c>
      <c r="K16178" s="27">
        <f t="shared" si="1771"/>
        <v>486.57037128093168</v>
      </c>
      <c r="L16178" s="27" t="s">
        <v>22</v>
      </c>
    </row>
    <row r="16179" spans="1:12">
      <c r="A16179" s="27">
        <f t="shared" si="1765"/>
        <v>16175</v>
      </c>
      <c r="B16179" s="27">
        <v>3</v>
      </c>
      <c r="C16179" s="27">
        <f t="shared" si="1766"/>
        <v>0</v>
      </c>
      <c r="D16179" s="27">
        <f t="shared" si="1767"/>
        <v>0</v>
      </c>
      <c r="E16179" s="27">
        <f t="shared" si="1768"/>
        <v>1</v>
      </c>
      <c r="F16179" s="27">
        <f t="shared" si="1769"/>
        <v>0</v>
      </c>
      <c r="G16179" s="22">
        <v>20785.259996414199</v>
      </c>
      <c r="H16179" s="23">
        <v>4.7313033252766E-2</v>
      </c>
      <c r="I16179" s="24">
        <v>1.1116751269035532</v>
      </c>
      <c r="J16179" s="27">
        <f t="shared" si="1770"/>
        <v>1.1276333561467833</v>
      </c>
      <c r="K16179" s="27">
        <f t="shared" si="1771"/>
        <v>5.2932799118523501</v>
      </c>
      <c r="L16179" s="27" t="s">
        <v>22</v>
      </c>
    </row>
    <row r="16180" spans="1:12">
      <c r="A16180" s="27">
        <f t="shared" si="1765"/>
        <v>16176</v>
      </c>
      <c r="B16180" s="27">
        <v>3</v>
      </c>
      <c r="C16180" s="27">
        <f t="shared" si="1766"/>
        <v>0</v>
      </c>
      <c r="D16180" s="27">
        <f t="shared" si="1767"/>
        <v>0</v>
      </c>
      <c r="E16180" s="27">
        <f t="shared" si="1768"/>
        <v>1</v>
      </c>
      <c r="F16180" s="27">
        <f t="shared" si="1769"/>
        <v>0</v>
      </c>
      <c r="G16180" s="22">
        <v>11445.38499975205</v>
      </c>
      <c r="H16180" s="23">
        <v>4.2489625690693401E-2</v>
      </c>
      <c r="I16180" s="24">
        <v>1.1020172910662824</v>
      </c>
      <c r="J16180" s="27">
        <f t="shared" si="1770"/>
        <v>1.1189346328181897</v>
      </c>
      <c r="K16180" s="27">
        <f t="shared" si="1771"/>
        <v>3.2756285781402372</v>
      </c>
      <c r="L16180" s="27" t="s">
        <v>22</v>
      </c>
    </row>
    <row r="16181" spans="1:12">
      <c r="A16181" s="27">
        <f t="shared" si="1765"/>
        <v>16177</v>
      </c>
      <c r="B16181" s="27">
        <v>3</v>
      </c>
      <c r="C16181" s="27">
        <f t="shared" si="1766"/>
        <v>0</v>
      </c>
      <c r="D16181" s="27">
        <f t="shared" si="1767"/>
        <v>0</v>
      </c>
      <c r="E16181" s="27">
        <f t="shared" si="1768"/>
        <v>1</v>
      </c>
      <c r="F16181" s="27">
        <f t="shared" si="1769"/>
        <v>0</v>
      </c>
      <c r="G16181" s="22">
        <v>71953.850000000006</v>
      </c>
      <c r="H16181" s="23">
        <v>2.15964021166072E-2</v>
      </c>
      <c r="I16181" s="24">
        <v>1.2978332721263313</v>
      </c>
      <c r="J16181" s="27">
        <f t="shared" si="1770"/>
        <v>1.082023224130519</v>
      </c>
      <c r="K16181" s="27">
        <f t="shared" si="1771"/>
        <v>3351.1769417186892</v>
      </c>
      <c r="L16181" s="27" t="s">
        <v>23</v>
      </c>
    </row>
    <row r="16182" spans="1:12">
      <c r="A16182" s="27">
        <f t="shared" si="1765"/>
        <v>16178</v>
      </c>
      <c r="B16182" s="27">
        <v>3</v>
      </c>
      <c r="C16182" s="27">
        <f t="shared" si="1766"/>
        <v>0</v>
      </c>
      <c r="D16182" s="27">
        <f t="shared" si="1767"/>
        <v>0</v>
      </c>
      <c r="E16182" s="27">
        <f t="shared" si="1768"/>
        <v>1</v>
      </c>
      <c r="F16182" s="27">
        <f t="shared" si="1769"/>
        <v>0</v>
      </c>
      <c r="G16182" s="22">
        <v>64015.74</v>
      </c>
      <c r="H16182" s="23">
        <v>1.7870997212734E-2</v>
      </c>
      <c r="I16182" s="24">
        <v>1.085343228200371</v>
      </c>
      <c r="J16182" s="27">
        <f t="shared" si="1770"/>
        <v>1.0755707529974907</v>
      </c>
      <c r="K16182" s="27">
        <f t="shared" si="1771"/>
        <v>6.1135845718330675</v>
      </c>
      <c r="L16182" s="27" t="s">
        <v>22</v>
      </c>
    </row>
    <row r="16183" spans="1:12">
      <c r="A16183" s="27">
        <f t="shared" si="1765"/>
        <v>16179</v>
      </c>
      <c r="B16183" s="27">
        <v>3</v>
      </c>
      <c r="C16183" s="27">
        <f t="shared" si="1766"/>
        <v>0</v>
      </c>
      <c r="D16183" s="27">
        <f t="shared" si="1767"/>
        <v>0</v>
      </c>
      <c r="E16183" s="27">
        <f t="shared" si="1768"/>
        <v>1</v>
      </c>
      <c r="F16183" s="27">
        <f t="shared" si="1769"/>
        <v>0</v>
      </c>
      <c r="G16183" s="22">
        <v>13823.48</v>
      </c>
      <c r="H16183" s="23">
        <v>1.7544361092702999E-2</v>
      </c>
      <c r="I16183" s="24">
        <v>1.2520539906103287</v>
      </c>
      <c r="J16183" s="27">
        <f t="shared" si="1770"/>
        <v>1.0750068511999522</v>
      </c>
      <c r="K16183" s="27">
        <f t="shared" si="1771"/>
        <v>433.30651290406615</v>
      </c>
      <c r="L16183" s="27" t="s">
        <v>22</v>
      </c>
    </row>
    <row r="16184" spans="1:12">
      <c r="A16184" s="27">
        <f t="shared" si="1765"/>
        <v>16180</v>
      </c>
      <c r="B16184" s="27">
        <v>3</v>
      </c>
      <c r="C16184" s="27">
        <f t="shared" si="1766"/>
        <v>0</v>
      </c>
      <c r="D16184" s="27">
        <f t="shared" si="1767"/>
        <v>0</v>
      </c>
      <c r="E16184" s="27">
        <f t="shared" si="1768"/>
        <v>1</v>
      </c>
      <c r="F16184" s="27">
        <f t="shared" si="1769"/>
        <v>0</v>
      </c>
      <c r="G16184" s="22">
        <v>6690.02000045775</v>
      </c>
      <c r="H16184" s="23">
        <v>-5.3911553008683102E-3</v>
      </c>
      <c r="I16184" s="24">
        <v>0.99948901379662747</v>
      </c>
      <c r="J16184" s="27">
        <f t="shared" si="1770"/>
        <v>1.036141520135383</v>
      </c>
      <c r="K16184" s="27">
        <f t="shared" si="1771"/>
        <v>8.9874144866440666</v>
      </c>
      <c r="L16184" s="27" t="s">
        <v>22</v>
      </c>
    </row>
    <row r="16185" spans="1:12">
      <c r="A16185" s="27">
        <f t="shared" si="1765"/>
        <v>16181</v>
      </c>
      <c r="B16185" s="27">
        <v>3</v>
      </c>
      <c r="C16185" s="27">
        <f t="shared" si="1766"/>
        <v>0</v>
      </c>
      <c r="D16185" s="27">
        <f t="shared" si="1767"/>
        <v>0</v>
      </c>
      <c r="E16185" s="27">
        <f t="shared" si="1768"/>
        <v>1</v>
      </c>
      <c r="F16185" s="27">
        <f t="shared" si="1769"/>
        <v>0</v>
      </c>
      <c r="G16185" s="22">
        <v>12637.3999991417</v>
      </c>
      <c r="H16185" s="23">
        <v>8.5242132702703106E-3</v>
      </c>
      <c r="I16185" s="24">
        <v>1.1670317634173055</v>
      </c>
      <c r="J16185" s="27">
        <f t="shared" si="1770"/>
        <v>1.0595508152702722</v>
      </c>
      <c r="K16185" s="27">
        <f t="shared" si="1771"/>
        <v>145.98919366148471</v>
      </c>
      <c r="L16185" s="27" t="s">
        <v>23</v>
      </c>
    </row>
    <row r="16186" spans="1:12">
      <c r="A16186" s="27">
        <f t="shared" si="1765"/>
        <v>16182</v>
      </c>
      <c r="B16186" s="27">
        <v>3</v>
      </c>
      <c r="C16186" s="27">
        <f t="shared" si="1766"/>
        <v>0</v>
      </c>
      <c r="D16186" s="27">
        <f t="shared" si="1767"/>
        <v>0</v>
      </c>
      <c r="E16186" s="27">
        <f t="shared" si="1768"/>
        <v>1</v>
      </c>
      <c r="F16186" s="27">
        <f t="shared" si="1769"/>
        <v>0</v>
      </c>
      <c r="G16186" s="22">
        <v>10064.084998756651</v>
      </c>
      <c r="H16186" s="23">
        <v>8.3941925456073908E-3</v>
      </c>
      <c r="I16186" s="24">
        <v>1.1218169304886443</v>
      </c>
      <c r="J16186" s="27">
        <f t="shared" si="1770"/>
        <v>1.0593296569915673</v>
      </c>
      <c r="K16186" s="27">
        <f t="shared" si="1771"/>
        <v>39.296823580517071</v>
      </c>
      <c r="L16186" s="27" t="s">
        <v>23</v>
      </c>
    </row>
    <row r="16187" spans="1:12">
      <c r="A16187" s="27">
        <f t="shared" si="1765"/>
        <v>16183</v>
      </c>
      <c r="B16187" s="27">
        <v>3</v>
      </c>
      <c r="C16187" s="27">
        <f t="shared" si="1766"/>
        <v>0</v>
      </c>
      <c r="D16187" s="27">
        <f t="shared" si="1767"/>
        <v>0</v>
      </c>
      <c r="E16187" s="27">
        <f t="shared" si="1768"/>
        <v>1</v>
      </c>
      <c r="F16187" s="27">
        <f t="shared" si="1769"/>
        <v>0</v>
      </c>
      <c r="G16187" s="22">
        <v>10816.50999975205</v>
      </c>
      <c r="H16187" s="23">
        <v>1.55380034774517E-2</v>
      </c>
      <c r="I16187" s="24">
        <v>0.99358563181526616</v>
      </c>
      <c r="J16187" s="27">
        <f t="shared" si="1770"/>
        <v>1.071549572108266</v>
      </c>
      <c r="K16187" s="27">
        <f t="shared" si="1771"/>
        <v>65.746814634934623</v>
      </c>
      <c r="L16187" s="27" t="s">
        <v>23</v>
      </c>
    </row>
    <row r="16188" spans="1:12">
      <c r="A16188" s="27">
        <f t="shared" si="1765"/>
        <v>16184</v>
      </c>
      <c r="B16188" s="27">
        <v>3</v>
      </c>
      <c r="C16188" s="27">
        <f t="shared" si="1766"/>
        <v>0</v>
      </c>
      <c r="D16188" s="27">
        <f t="shared" si="1767"/>
        <v>0</v>
      </c>
      <c r="E16188" s="27">
        <f t="shared" si="1768"/>
        <v>1</v>
      </c>
      <c r="F16188" s="27">
        <f t="shared" si="1769"/>
        <v>0</v>
      </c>
      <c r="G16188" s="22">
        <v>11065.64999887345</v>
      </c>
      <c r="H16188" s="23">
        <v>-1.07090342104994E-2</v>
      </c>
      <c r="I16188" s="24">
        <v>0.92312404287901995</v>
      </c>
      <c r="J16188" s="27">
        <f t="shared" si="1770"/>
        <v>1.0273326742915843</v>
      </c>
      <c r="K16188" s="27">
        <f t="shared" si="1771"/>
        <v>120.16674961865959</v>
      </c>
      <c r="L16188" s="27" t="s">
        <v>22</v>
      </c>
    </row>
    <row r="16189" spans="1:12">
      <c r="A16189" s="27">
        <f t="shared" si="1765"/>
        <v>16185</v>
      </c>
      <c r="B16189" s="27">
        <v>3</v>
      </c>
      <c r="C16189" s="27">
        <f t="shared" si="1766"/>
        <v>0</v>
      </c>
      <c r="D16189" s="27">
        <f t="shared" si="1767"/>
        <v>0</v>
      </c>
      <c r="E16189" s="27">
        <f t="shared" si="1768"/>
        <v>1</v>
      </c>
      <c r="F16189" s="27">
        <f t="shared" si="1769"/>
        <v>0</v>
      </c>
      <c r="G16189" s="22">
        <v>11062.4399985075</v>
      </c>
      <c r="H16189" s="23">
        <v>1.2332493807074799E-2</v>
      </c>
      <c r="I16189" s="24">
        <v>0.94642304118922271</v>
      </c>
      <c r="J16189" s="27">
        <f t="shared" si="1770"/>
        <v>1.0660490178987632</v>
      </c>
      <c r="K16189" s="27">
        <f t="shared" si="1771"/>
        <v>158.30765709099217</v>
      </c>
      <c r="L16189" s="27" t="s">
        <v>23</v>
      </c>
    </row>
    <row r="16190" spans="1:12">
      <c r="A16190" s="27">
        <f t="shared" si="1765"/>
        <v>16186</v>
      </c>
      <c r="B16190" s="27">
        <v>3</v>
      </c>
      <c r="C16190" s="27">
        <f t="shared" si="1766"/>
        <v>0</v>
      </c>
      <c r="D16190" s="27">
        <f t="shared" si="1767"/>
        <v>0</v>
      </c>
      <c r="E16190" s="27">
        <f t="shared" si="1768"/>
        <v>1</v>
      </c>
      <c r="F16190" s="27">
        <f t="shared" si="1769"/>
        <v>0</v>
      </c>
      <c r="G16190" s="22">
        <v>11316.00999951365</v>
      </c>
      <c r="H16190" s="23">
        <v>-3.12272223255587E-2</v>
      </c>
      <c r="I16190" s="24">
        <v>0.94194312796208535</v>
      </c>
      <c r="J16190" s="27">
        <f t="shared" si="1770"/>
        <v>0.99404138721539226</v>
      </c>
      <c r="K16190" s="27">
        <f t="shared" si="1771"/>
        <v>30.714238173481707</v>
      </c>
      <c r="L16190" s="27" t="s">
        <v>23</v>
      </c>
    </row>
    <row r="16191" spans="1:12">
      <c r="A16191" s="27">
        <f t="shared" si="1765"/>
        <v>16187</v>
      </c>
      <c r="B16191" s="27">
        <v>3</v>
      </c>
      <c r="C16191" s="27">
        <f t="shared" si="1766"/>
        <v>0</v>
      </c>
      <c r="D16191" s="27">
        <f t="shared" si="1767"/>
        <v>0</v>
      </c>
      <c r="E16191" s="27">
        <f t="shared" si="1768"/>
        <v>1</v>
      </c>
      <c r="F16191" s="27">
        <f t="shared" si="1769"/>
        <v>0</v>
      </c>
      <c r="G16191" s="22">
        <v>9891.2999972999005</v>
      </c>
      <c r="H16191" s="23">
        <v>8.4937415865509007E-3</v>
      </c>
      <c r="I16191" s="24">
        <v>1.0694589877835952</v>
      </c>
      <c r="J16191" s="27">
        <f t="shared" si="1770"/>
        <v>1.0594989804286215</v>
      </c>
      <c r="K16191" s="27">
        <f t="shared" si="1771"/>
        <v>0.98123423499768958</v>
      </c>
      <c r="L16191" s="27" t="s">
        <v>23</v>
      </c>
    </row>
    <row r="16192" spans="1:12">
      <c r="A16192" s="27">
        <f t="shared" si="1765"/>
        <v>16188</v>
      </c>
      <c r="B16192" s="27">
        <v>3</v>
      </c>
      <c r="C16192" s="27">
        <f t="shared" si="1766"/>
        <v>0</v>
      </c>
      <c r="D16192" s="27">
        <f t="shared" si="1767"/>
        <v>0</v>
      </c>
      <c r="E16192" s="27">
        <f t="shared" si="1768"/>
        <v>1</v>
      </c>
      <c r="F16192" s="27">
        <f t="shared" si="1769"/>
        <v>0</v>
      </c>
      <c r="G16192" s="22">
        <v>5921.9749977588499</v>
      </c>
      <c r="H16192" s="23">
        <v>-1.31478866376246E-2</v>
      </c>
      <c r="I16192" s="24">
        <v>0.91421991940126657</v>
      </c>
      <c r="J16192" s="27">
        <f t="shared" si="1770"/>
        <v>1.0233179031471564</v>
      </c>
      <c r="K16192" s="27">
        <f t="shared" si="1771"/>
        <v>70.485537894105619</v>
      </c>
      <c r="L16192" s="27" t="s">
        <v>23</v>
      </c>
    </row>
    <row r="16193" spans="1:12">
      <c r="A16193" s="27">
        <f t="shared" si="1765"/>
        <v>16189</v>
      </c>
      <c r="B16193" s="27">
        <v>3</v>
      </c>
      <c r="C16193" s="27">
        <f t="shared" si="1766"/>
        <v>0</v>
      </c>
      <c r="D16193" s="27">
        <f t="shared" si="1767"/>
        <v>0</v>
      </c>
      <c r="E16193" s="27">
        <f t="shared" si="1768"/>
        <v>1</v>
      </c>
      <c r="F16193" s="27">
        <f t="shared" si="1769"/>
        <v>0</v>
      </c>
      <c r="G16193" s="22">
        <v>12690.7799973488</v>
      </c>
      <c r="H16193" s="23">
        <v>1.21833955919908E-2</v>
      </c>
      <c r="I16193" s="24">
        <v>0.99563557010365522</v>
      </c>
      <c r="J16193" s="27">
        <f t="shared" si="1770"/>
        <v>1.0657938583667808</v>
      </c>
      <c r="K16193" s="27">
        <f t="shared" si="1771"/>
        <v>62.466372170001641</v>
      </c>
      <c r="L16193" s="27" t="s">
        <v>23</v>
      </c>
    </row>
    <row r="16194" spans="1:12">
      <c r="A16194" s="27">
        <f t="shared" si="1765"/>
        <v>16190</v>
      </c>
      <c r="B16194" s="27">
        <v>3</v>
      </c>
      <c r="C16194" s="27">
        <f t="shared" si="1766"/>
        <v>0</v>
      </c>
      <c r="D16194" s="27">
        <f t="shared" si="1767"/>
        <v>0</v>
      </c>
      <c r="E16194" s="27">
        <f t="shared" si="1768"/>
        <v>1</v>
      </c>
      <c r="F16194" s="27">
        <f t="shared" si="1769"/>
        <v>0</v>
      </c>
      <c r="G16194" s="22">
        <v>8084.4400000572005</v>
      </c>
      <c r="H16194" s="23">
        <v>8.6896534493233306E-3</v>
      </c>
      <c r="I16194" s="24">
        <v>1.1675953707672524</v>
      </c>
      <c r="J16194" s="27">
        <f t="shared" si="1770"/>
        <v>1.0598322868938745</v>
      </c>
      <c r="K16194" s="27">
        <f t="shared" si="1771"/>
        <v>93.883649744713466</v>
      </c>
      <c r="L16194" s="27" t="s">
        <v>23</v>
      </c>
    </row>
    <row r="16195" spans="1:12">
      <c r="A16195" s="27">
        <f t="shared" si="1765"/>
        <v>16191</v>
      </c>
      <c r="B16195" s="27">
        <v>3</v>
      </c>
      <c r="C16195" s="27">
        <f t="shared" si="1766"/>
        <v>0</v>
      </c>
      <c r="D16195" s="27">
        <f t="shared" si="1767"/>
        <v>0</v>
      </c>
      <c r="E16195" s="27">
        <f t="shared" si="1768"/>
        <v>1</v>
      </c>
      <c r="F16195" s="27">
        <f t="shared" si="1769"/>
        <v>0</v>
      </c>
      <c r="G16195" s="22">
        <v>9578.8249997496496</v>
      </c>
      <c r="H16195" s="23">
        <v>2.1185523595091401E-2</v>
      </c>
      <c r="I16195" s="24">
        <v>1.0296886314265026</v>
      </c>
      <c r="J16195" s="27">
        <f t="shared" si="1770"/>
        <v>1.081309679830186</v>
      </c>
      <c r="K16195" s="27">
        <f t="shared" si="1771"/>
        <v>25.525007613353075</v>
      </c>
      <c r="L16195" s="27" t="s">
        <v>22</v>
      </c>
    </row>
    <row r="16196" spans="1:12">
      <c r="A16196" s="27">
        <f t="shared" si="1765"/>
        <v>16192</v>
      </c>
      <c r="B16196" s="27">
        <v>3</v>
      </c>
      <c r="C16196" s="27">
        <f t="shared" si="1766"/>
        <v>0</v>
      </c>
      <c r="D16196" s="27">
        <f t="shared" si="1767"/>
        <v>0</v>
      </c>
      <c r="E16196" s="27">
        <f t="shared" si="1768"/>
        <v>1</v>
      </c>
      <c r="F16196" s="27">
        <f t="shared" si="1769"/>
        <v>0</v>
      </c>
      <c r="G16196" s="22">
        <v>10060.390001893051</v>
      </c>
      <c r="H16196" s="23">
        <v>-3.6699822038542898E-3</v>
      </c>
      <c r="I16196" s="24">
        <v>0.92871553463349021</v>
      </c>
      <c r="J16196" s="27">
        <f t="shared" si="1770"/>
        <v>1.0390087200810727</v>
      </c>
      <c r="K16196" s="27">
        <f t="shared" si="1771"/>
        <v>122.38048697898178</v>
      </c>
      <c r="L16196" s="27" t="s">
        <v>23</v>
      </c>
    </row>
    <row r="16197" spans="1:12">
      <c r="A16197" s="27">
        <f t="shared" si="1765"/>
        <v>16193</v>
      </c>
      <c r="B16197" s="27">
        <v>3</v>
      </c>
      <c r="C16197" s="27">
        <f t="shared" si="1766"/>
        <v>0</v>
      </c>
      <c r="D16197" s="27">
        <f t="shared" si="1767"/>
        <v>0</v>
      </c>
      <c r="E16197" s="27">
        <f t="shared" si="1768"/>
        <v>1</v>
      </c>
      <c r="F16197" s="27">
        <f t="shared" si="1769"/>
        <v>0</v>
      </c>
      <c r="G16197" s="22">
        <v>9082.5100002289</v>
      </c>
      <c r="H16197" s="23">
        <v>9.1620095178398704E-3</v>
      </c>
      <c r="I16197" s="24">
        <v>0.94038245219347583</v>
      </c>
      <c r="J16197" s="27">
        <f t="shared" si="1770"/>
        <v>1.0606363414033786</v>
      </c>
      <c r="K16197" s="27">
        <f t="shared" si="1771"/>
        <v>131.34215776854083</v>
      </c>
      <c r="L16197" s="27" t="s">
        <v>22</v>
      </c>
    </row>
    <row r="16198" spans="1:12">
      <c r="A16198" s="27">
        <f t="shared" ref="A16198:A16261" si="1772">A16197+1</f>
        <v>16194</v>
      </c>
      <c r="B16198" s="27">
        <v>3</v>
      </c>
      <c r="C16198" s="27">
        <f t="shared" ref="C16198:C16261" si="1773">IF(B16198=1, 1, 0)</f>
        <v>0</v>
      </c>
      <c r="D16198" s="27">
        <f t="shared" ref="D16198:D16261" si="1774">IF(B16198=2,1,0)</f>
        <v>0</v>
      </c>
      <c r="E16198" s="27">
        <f t="shared" ref="E16198:E16261" si="1775">IF(B16198=3,1,0)</f>
        <v>1</v>
      </c>
      <c r="F16198" s="27">
        <f t="shared" ref="F16198:F16261" si="1776">IF(B16198=4,1,0)</f>
        <v>0</v>
      </c>
      <c r="G16198" s="22">
        <v>8919.8049970865504</v>
      </c>
      <c r="H16198" s="23">
        <v>1.08827340244131E-2</v>
      </c>
      <c r="I16198" s="24">
        <v>1.0865533230293662</v>
      </c>
      <c r="J16198" s="27">
        <f t="shared" ref="J16198:J16261" si="1777">SUMPRODUCT($C$2:$F$2,C16198:F16198)*EXP((SUMPRODUCT($C$3:$F$3,C16198:F16198)*H16198))</f>
        <v>1.0635705571582472</v>
      </c>
      <c r="K16198" s="27">
        <f t="shared" ref="K16198:K16261" si="1778">G16198*(I16198-J16198)^2</f>
        <v>4.7115081396064395</v>
      </c>
      <c r="L16198" s="27" t="s">
        <v>23</v>
      </c>
    </row>
    <row r="16199" spans="1:12">
      <c r="A16199" s="27">
        <f t="shared" si="1772"/>
        <v>16195</v>
      </c>
      <c r="B16199" s="27">
        <v>3</v>
      </c>
      <c r="C16199" s="27">
        <f t="shared" si="1773"/>
        <v>0</v>
      </c>
      <c r="D16199" s="27">
        <f t="shared" si="1774"/>
        <v>0</v>
      </c>
      <c r="E16199" s="27">
        <f t="shared" si="1775"/>
        <v>1</v>
      </c>
      <c r="F16199" s="27">
        <f t="shared" si="1776"/>
        <v>0</v>
      </c>
      <c r="G16199" s="22">
        <v>21967.299999237101</v>
      </c>
      <c r="H16199" s="23">
        <v>0.34020794539127602</v>
      </c>
      <c r="I16199" s="24">
        <v>1.7378219050574</v>
      </c>
      <c r="J16199" s="27">
        <f t="shared" si="1777"/>
        <v>1.8046524216295068</v>
      </c>
      <c r="K16199" s="27">
        <f t="shared" si="1778"/>
        <v>98.112946196263664</v>
      </c>
      <c r="L16199" s="27" t="s">
        <v>22</v>
      </c>
    </row>
    <row r="16200" spans="1:12">
      <c r="A16200" s="27">
        <f t="shared" si="1772"/>
        <v>16196</v>
      </c>
      <c r="B16200" s="27">
        <v>3</v>
      </c>
      <c r="C16200" s="27">
        <f t="shared" si="1773"/>
        <v>0</v>
      </c>
      <c r="D16200" s="27">
        <f t="shared" si="1774"/>
        <v>0</v>
      </c>
      <c r="E16200" s="27">
        <f t="shared" si="1775"/>
        <v>1</v>
      </c>
      <c r="F16200" s="27">
        <f t="shared" si="1776"/>
        <v>0</v>
      </c>
      <c r="G16200" s="22">
        <v>22774.215006500501</v>
      </c>
      <c r="H16200" s="23">
        <v>7.9258682798957498E-3</v>
      </c>
      <c r="I16200" s="24">
        <v>1.1767447882947042</v>
      </c>
      <c r="J16200" s="27">
        <f t="shared" si="1777"/>
        <v>1.0585334450507902</v>
      </c>
      <c r="K16200" s="27">
        <f t="shared" si="1778"/>
        <v>318.24509663143152</v>
      </c>
      <c r="L16200" s="27" t="s">
        <v>23</v>
      </c>
    </row>
    <row r="16201" spans="1:12">
      <c r="A16201" s="27">
        <f t="shared" si="1772"/>
        <v>16197</v>
      </c>
      <c r="B16201" s="27">
        <v>3</v>
      </c>
      <c r="C16201" s="27">
        <f t="shared" si="1773"/>
        <v>0</v>
      </c>
      <c r="D16201" s="27">
        <f t="shared" si="1774"/>
        <v>0</v>
      </c>
      <c r="E16201" s="27">
        <f t="shared" si="1775"/>
        <v>1</v>
      </c>
      <c r="F16201" s="27">
        <f t="shared" si="1776"/>
        <v>0</v>
      </c>
      <c r="G16201" s="22">
        <v>38934.899999022498</v>
      </c>
      <c r="H16201" s="23">
        <v>2.88854140025544E-3</v>
      </c>
      <c r="I16201" s="24">
        <v>1.0760015457941516</v>
      </c>
      <c r="J16201" s="27">
        <f t="shared" si="1777"/>
        <v>1.0500070808175688</v>
      </c>
      <c r="K16201" s="27">
        <f t="shared" si="1778"/>
        <v>26.308787301839264</v>
      </c>
      <c r="L16201" s="27" t="s">
        <v>23</v>
      </c>
    </row>
    <row r="16202" spans="1:12">
      <c r="A16202" s="27">
        <f t="shared" si="1772"/>
        <v>16198</v>
      </c>
      <c r="B16202" s="27">
        <v>3</v>
      </c>
      <c r="C16202" s="27">
        <f t="shared" si="1773"/>
        <v>0</v>
      </c>
      <c r="D16202" s="27">
        <f t="shared" si="1774"/>
        <v>0</v>
      </c>
      <c r="E16202" s="27">
        <f t="shared" si="1775"/>
        <v>1</v>
      </c>
      <c r="F16202" s="27">
        <f t="shared" si="1776"/>
        <v>0</v>
      </c>
      <c r="G16202" s="22">
        <v>9868.4100008010992</v>
      </c>
      <c r="H16202" s="23">
        <v>-9.3209326191182203E-4</v>
      </c>
      <c r="I16202" s="24">
        <v>0.9824473420260782</v>
      </c>
      <c r="J16202" s="27">
        <f t="shared" si="1777"/>
        <v>1.0435859638891507</v>
      </c>
      <c r="K16202" s="27">
        <f t="shared" si="1778"/>
        <v>36.887436484898608</v>
      </c>
      <c r="L16202" s="27" t="s">
        <v>22</v>
      </c>
    </row>
    <row r="16203" spans="1:12">
      <c r="A16203" s="27">
        <f t="shared" si="1772"/>
        <v>16199</v>
      </c>
      <c r="B16203" s="27">
        <v>3</v>
      </c>
      <c r="C16203" s="27">
        <f t="shared" si="1773"/>
        <v>0</v>
      </c>
      <c r="D16203" s="27">
        <f t="shared" si="1774"/>
        <v>0</v>
      </c>
      <c r="E16203" s="27">
        <f t="shared" si="1775"/>
        <v>1</v>
      </c>
      <c r="F16203" s="27">
        <f t="shared" si="1776"/>
        <v>0</v>
      </c>
      <c r="G16203" s="22">
        <v>29375.740004539501</v>
      </c>
      <c r="H16203" s="23">
        <v>2.1616788516883902E-2</v>
      </c>
      <c r="I16203" s="24">
        <v>0.88777387522997153</v>
      </c>
      <c r="J16203" s="27">
        <f t="shared" si="1777"/>
        <v>1.0820586400396395</v>
      </c>
      <c r="K16203" s="27">
        <f t="shared" si="1778"/>
        <v>1108.833421599252</v>
      </c>
      <c r="L16203" s="27" t="s">
        <v>23</v>
      </c>
    </row>
    <row r="16204" spans="1:12">
      <c r="A16204" s="27">
        <f t="shared" si="1772"/>
        <v>16200</v>
      </c>
      <c r="B16204" s="27">
        <v>3</v>
      </c>
      <c r="C16204" s="27">
        <f t="shared" si="1773"/>
        <v>0</v>
      </c>
      <c r="D16204" s="27">
        <f t="shared" si="1774"/>
        <v>0</v>
      </c>
      <c r="E16204" s="27">
        <f t="shared" si="1775"/>
        <v>1</v>
      </c>
      <c r="F16204" s="27">
        <f t="shared" si="1776"/>
        <v>0</v>
      </c>
      <c r="G16204" s="22">
        <v>12667.25007003545</v>
      </c>
      <c r="H16204" s="23">
        <v>1.44120434585012E-2</v>
      </c>
      <c r="I16204" s="24">
        <v>1.157394464635169</v>
      </c>
      <c r="J16204" s="27">
        <f t="shared" si="1777"/>
        <v>1.069614233738956</v>
      </c>
      <c r="K16204" s="27">
        <f t="shared" si="1778"/>
        <v>97.605835196633038</v>
      </c>
      <c r="L16204" s="27" t="s">
        <v>23</v>
      </c>
    </row>
    <row r="16205" spans="1:12">
      <c r="A16205" s="27">
        <f t="shared" si="1772"/>
        <v>16201</v>
      </c>
      <c r="B16205" s="27">
        <v>3</v>
      </c>
      <c r="C16205" s="27">
        <f t="shared" si="1773"/>
        <v>0</v>
      </c>
      <c r="D16205" s="27">
        <f t="shared" si="1774"/>
        <v>0</v>
      </c>
      <c r="E16205" s="27">
        <f t="shared" si="1775"/>
        <v>1</v>
      </c>
      <c r="F16205" s="27">
        <f t="shared" si="1776"/>
        <v>0</v>
      </c>
      <c r="G16205" s="22">
        <v>16724.33999842405</v>
      </c>
      <c r="H16205" s="23">
        <v>7.8563799495821093E-3</v>
      </c>
      <c r="I16205" s="24">
        <v>1.0245346869712353</v>
      </c>
      <c r="J16205" s="27">
        <f t="shared" si="1777"/>
        <v>1.0584153568806989</v>
      </c>
      <c r="K16205" s="27">
        <f t="shared" si="1778"/>
        <v>19.197866430849427</v>
      </c>
      <c r="L16205" s="27" t="s">
        <v>23</v>
      </c>
    </row>
    <row r="16206" spans="1:12">
      <c r="A16206" s="27">
        <f t="shared" si="1772"/>
        <v>16202</v>
      </c>
      <c r="B16206" s="27">
        <v>3</v>
      </c>
      <c r="C16206" s="27">
        <f t="shared" si="1773"/>
        <v>0</v>
      </c>
      <c r="D16206" s="27">
        <f t="shared" si="1774"/>
        <v>0</v>
      </c>
      <c r="E16206" s="27">
        <f t="shared" si="1775"/>
        <v>1</v>
      </c>
      <c r="F16206" s="27">
        <f t="shared" si="1776"/>
        <v>0</v>
      </c>
      <c r="G16206" s="22">
        <v>10147.755055725551</v>
      </c>
      <c r="H16206" s="23">
        <v>1.3029263938312901E-2</v>
      </c>
      <c r="I16206" s="24">
        <v>1.1549834753870238</v>
      </c>
      <c r="J16206" s="27">
        <f t="shared" si="1777"/>
        <v>1.0672422468911027</v>
      </c>
      <c r="K16206" s="27">
        <f t="shared" si="1778"/>
        <v>78.122727500900353</v>
      </c>
      <c r="L16206" s="27" t="s">
        <v>22</v>
      </c>
    </row>
    <row r="16207" spans="1:12">
      <c r="A16207" s="27">
        <f t="shared" si="1772"/>
        <v>16203</v>
      </c>
      <c r="B16207" s="27">
        <v>3</v>
      </c>
      <c r="C16207" s="27">
        <f t="shared" si="1773"/>
        <v>0</v>
      </c>
      <c r="D16207" s="27">
        <f t="shared" si="1774"/>
        <v>0</v>
      </c>
      <c r="E16207" s="27">
        <f t="shared" si="1775"/>
        <v>1</v>
      </c>
      <c r="F16207" s="27">
        <f t="shared" si="1776"/>
        <v>0</v>
      </c>
      <c r="G16207" s="22">
        <v>20974.8901283741</v>
      </c>
      <c r="H16207" s="23">
        <v>0.14402074687539901</v>
      </c>
      <c r="I16207" s="24">
        <v>1.0478047126631633</v>
      </c>
      <c r="J16207" s="27">
        <f t="shared" si="1777"/>
        <v>1.3170398377836461</v>
      </c>
      <c r="K16207" s="27">
        <f t="shared" si="1778"/>
        <v>1520.4184514312547</v>
      </c>
      <c r="L16207" s="27" t="s">
        <v>23</v>
      </c>
    </row>
    <row r="16208" spans="1:12">
      <c r="A16208" s="27">
        <f t="shared" si="1772"/>
        <v>16204</v>
      </c>
      <c r="B16208" s="27">
        <v>3</v>
      </c>
      <c r="C16208" s="27">
        <f t="shared" si="1773"/>
        <v>0</v>
      </c>
      <c r="D16208" s="27">
        <f t="shared" si="1774"/>
        <v>0</v>
      </c>
      <c r="E16208" s="27">
        <f t="shared" si="1775"/>
        <v>1</v>
      </c>
      <c r="F16208" s="27">
        <f t="shared" si="1776"/>
        <v>0</v>
      </c>
      <c r="G16208" s="22">
        <v>12484.530111551299</v>
      </c>
      <c r="H16208" s="23">
        <v>0.14210688804659399</v>
      </c>
      <c r="I16208" s="24">
        <v>1.189524124256444</v>
      </c>
      <c r="J16208" s="27">
        <f t="shared" si="1777"/>
        <v>1.3129991443135827</v>
      </c>
      <c r="K16208" s="27">
        <f t="shared" si="1778"/>
        <v>190.34015206056151</v>
      </c>
      <c r="L16208" s="27" t="s">
        <v>23</v>
      </c>
    </row>
    <row r="16209" spans="1:12">
      <c r="A16209" s="27">
        <f t="shared" si="1772"/>
        <v>16205</v>
      </c>
      <c r="B16209" s="27">
        <v>3</v>
      </c>
      <c r="C16209" s="27">
        <f t="shared" si="1773"/>
        <v>0</v>
      </c>
      <c r="D16209" s="27">
        <f t="shared" si="1774"/>
        <v>0</v>
      </c>
      <c r="E16209" s="27">
        <f t="shared" si="1775"/>
        <v>1</v>
      </c>
      <c r="F16209" s="27">
        <f t="shared" si="1776"/>
        <v>0</v>
      </c>
      <c r="G16209" s="22">
        <v>30125.360000000001</v>
      </c>
      <c r="H16209" s="23">
        <v>3.22132859841784E-2</v>
      </c>
      <c r="I16209" s="24">
        <v>1.237408851958623</v>
      </c>
      <c r="J16209" s="27">
        <f t="shared" si="1777"/>
        <v>1.1006250022780693</v>
      </c>
      <c r="K16209" s="27">
        <f t="shared" si="1778"/>
        <v>563.64010923040109</v>
      </c>
      <c r="L16209" s="27" t="s">
        <v>22</v>
      </c>
    </row>
    <row r="16210" spans="1:12">
      <c r="A16210" s="27">
        <f t="shared" si="1772"/>
        <v>16206</v>
      </c>
      <c r="B16210" s="27">
        <v>3</v>
      </c>
      <c r="C16210" s="27">
        <f t="shared" si="1773"/>
        <v>0</v>
      </c>
      <c r="D16210" s="27">
        <f t="shared" si="1774"/>
        <v>0</v>
      </c>
      <c r="E16210" s="27">
        <f t="shared" si="1775"/>
        <v>1</v>
      </c>
      <c r="F16210" s="27">
        <f t="shared" si="1776"/>
        <v>0</v>
      </c>
      <c r="G16210" s="22">
        <v>27394.639999999999</v>
      </c>
      <c r="H16210" s="23">
        <v>-4.03694330607732E-3</v>
      </c>
      <c r="I16210" s="24">
        <v>0.9909009812667261</v>
      </c>
      <c r="J16210" s="27">
        <f t="shared" si="1777"/>
        <v>1.0383967566748904</v>
      </c>
      <c r="K16210" s="27">
        <f t="shared" si="1778"/>
        <v>61.798162527530799</v>
      </c>
      <c r="L16210" s="27" t="s">
        <v>22</v>
      </c>
    </row>
    <row r="16211" spans="1:12">
      <c r="A16211" s="27">
        <f t="shared" si="1772"/>
        <v>16207</v>
      </c>
      <c r="B16211" s="27">
        <v>3</v>
      </c>
      <c r="C16211" s="27">
        <f t="shared" si="1773"/>
        <v>0</v>
      </c>
      <c r="D16211" s="27">
        <f t="shared" si="1774"/>
        <v>0</v>
      </c>
      <c r="E16211" s="27">
        <f t="shared" si="1775"/>
        <v>1</v>
      </c>
      <c r="F16211" s="27">
        <f t="shared" si="1776"/>
        <v>0</v>
      </c>
      <c r="G16211" s="22">
        <v>26010.14</v>
      </c>
      <c r="H16211" s="23">
        <v>-2.7882535446521499E-3</v>
      </c>
      <c r="I16211" s="24">
        <v>1.0856498873027798</v>
      </c>
      <c r="J16211" s="27">
        <f t="shared" si="1777"/>
        <v>1.040480611397526</v>
      </c>
      <c r="K16211" s="27">
        <f t="shared" si="1778"/>
        <v>53.067538902674471</v>
      </c>
      <c r="L16211" s="27" t="s">
        <v>23</v>
      </c>
    </row>
    <row r="16212" spans="1:12">
      <c r="A16212" s="27">
        <f t="shared" si="1772"/>
        <v>16208</v>
      </c>
      <c r="B16212" s="27">
        <v>3</v>
      </c>
      <c r="C16212" s="27">
        <f t="shared" si="1773"/>
        <v>0</v>
      </c>
      <c r="D16212" s="27">
        <f t="shared" si="1774"/>
        <v>0</v>
      </c>
      <c r="E16212" s="27">
        <f t="shared" si="1775"/>
        <v>1</v>
      </c>
      <c r="F16212" s="27">
        <f t="shared" si="1776"/>
        <v>0</v>
      </c>
      <c r="G16212" s="22">
        <v>20146.43</v>
      </c>
      <c r="H16212" s="23">
        <v>1.52383858322505E-2</v>
      </c>
      <c r="I16212" s="24">
        <v>2.1006711409395975</v>
      </c>
      <c r="J16212" s="27">
        <f t="shared" si="1777"/>
        <v>1.0710342374411936</v>
      </c>
      <c r="K16212" s="27">
        <f t="shared" si="1778"/>
        <v>21358.281140686122</v>
      </c>
      <c r="L16212" s="27" t="s">
        <v>22</v>
      </c>
    </row>
    <row r="16213" spans="1:12">
      <c r="A16213" s="27">
        <f t="shared" si="1772"/>
        <v>16209</v>
      </c>
      <c r="B16213" s="27">
        <v>3</v>
      </c>
      <c r="C16213" s="27">
        <f t="shared" si="1773"/>
        <v>0</v>
      </c>
      <c r="D16213" s="27">
        <f t="shared" si="1774"/>
        <v>0</v>
      </c>
      <c r="E16213" s="27">
        <f t="shared" si="1775"/>
        <v>1</v>
      </c>
      <c r="F16213" s="27">
        <f t="shared" si="1776"/>
        <v>0</v>
      </c>
      <c r="G16213" s="22">
        <v>27224.2200059891</v>
      </c>
      <c r="H16213" s="23">
        <v>4.5942445135647297E-2</v>
      </c>
      <c r="I16213" s="24">
        <v>1.6379777309659946</v>
      </c>
      <c r="J16213" s="27">
        <f t="shared" si="1777"/>
        <v>1.1251547285010852</v>
      </c>
      <c r="K16213" s="27">
        <f t="shared" si="1778"/>
        <v>7159.627703688423</v>
      </c>
      <c r="L16213" s="27" t="s">
        <v>22</v>
      </c>
    </row>
    <row r="16214" spans="1:12">
      <c r="A16214" s="27">
        <f t="shared" si="1772"/>
        <v>16210</v>
      </c>
      <c r="B16214" s="27">
        <v>3</v>
      </c>
      <c r="C16214" s="27">
        <f t="shared" si="1773"/>
        <v>0</v>
      </c>
      <c r="D16214" s="27">
        <f t="shared" si="1774"/>
        <v>0</v>
      </c>
      <c r="E16214" s="27">
        <f t="shared" si="1775"/>
        <v>1</v>
      </c>
      <c r="F16214" s="27">
        <f t="shared" si="1776"/>
        <v>0</v>
      </c>
      <c r="G16214" s="22">
        <v>23420.849998652899</v>
      </c>
      <c r="H16214" s="23">
        <v>-1.49668911213076E-3</v>
      </c>
      <c r="I16214" s="24">
        <v>1.1909679677927534</v>
      </c>
      <c r="J16214" s="27">
        <f t="shared" si="1777"/>
        <v>1.0426404166154075</v>
      </c>
      <c r="K16214" s="27">
        <f t="shared" si="1778"/>
        <v>515.28358317767504</v>
      </c>
      <c r="L16214" s="27" t="s">
        <v>23</v>
      </c>
    </row>
    <row r="16215" spans="1:12">
      <c r="A16215" s="27">
        <f t="shared" si="1772"/>
        <v>16211</v>
      </c>
      <c r="B16215" s="27">
        <v>3</v>
      </c>
      <c r="C16215" s="27">
        <f t="shared" si="1773"/>
        <v>0</v>
      </c>
      <c r="D16215" s="27">
        <f t="shared" si="1774"/>
        <v>0</v>
      </c>
      <c r="E16215" s="27">
        <f t="shared" si="1775"/>
        <v>1</v>
      </c>
      <c r="F16215" s="27">
        <f t="shared" si="1776"/>
        <v>0</v>
      </c>
      <c r="G16215" s="22">
        <v>13214.2499991655</v>
      </c>
      <c r="H16215" s="23">
        <v>3.8699293203318899E-2</v>
      </c>
      <c r="I16215" s="24">
        <v>1.2810760667903525</v>
      </c>
      <c r="J16215" s="27">
        <f t="shared" si="1777"/>
        <v>1.1121461078935921</v>
      </c>
      <c r="K16215" s="27">
        <f t="shared" si="1778"/>
        <v>377.09942631288584</v>
      </c>
      <c r="L16215" s="27" t="s">
        <v>22</v>
      </c>
    </row>
    <row r="16216" spans="1:12">
      <c r="A16216" s="27">
        <f t="shared" si="1772"/>
        <v>16212</v>
      </c>
      <c r="B16216" s="27">
        <v>3</v>
      </c>
      <c r="C16216" s="27">
        <f t="shared" si="1773"/>
        <v>0</v>
      </c>
      <c r="D16216" s="27">
        <f t="shared" si="1774"/>
        <v>0</v>
      </c>
      <c r="E16216" s="27">
        <f t="shared" si="1775"/>
        <v>1</v>
      </c>
      <c r="F16216" s="27">
        <f t="shared" si="1776"/>
        <v>0</v>
      </c>
      <c r="G16216" s="22">
        <v>9014.3000015020407</v>
      </c>
      <c r="H16216" s="23">
        <v>4.1388149365567402E-2</v>
      </c>
      <c r="I16216" s="24">
        <v>1.2357498616491422</v>
      </c>
      <c r="J16216" s="27">
        <f t="shared" si="1777"/>
        <v>1.116957617262917</v>
      </c>
      <c r="K16216" s="27">
        <f t="shared" si="1778"/>
        <v>127.20617179981254</v>
      </c>
      <c r="L16216" s="27" t="s">
        <v>23</v>
      </c>
    </row>
    <row r="16217" spans="1:12">
      <c r="A16217" s="27">
        <f t="shared" si="1772"/>
        <v>16213</v>
      </c>
      <c r="B16217" s="27">
        <v>3</v>
      </c>
      <c r="C16217" s="27">
        <f t="shared" si="1773"/>
        <v>0</v>
      </c>
      <c r="D16217" s="27">
        <f t="shared" si="1774"/>
        <v>0</v>
      </c>
      <c r="E16217" s="27">
        <f t="shared" si="1775"/>
        <v>1</v>
      </c>
      <c r="F16217" s="27">
        <f t="shared" si="1776"/>
        <v>0</v>
      </c>
      <c r="G16217" s="22">
        <v>6713.5300436019998</v>
      </c>
      <c r="H16217" s="23">
        <v>-9.6812717078157695E-3</v>
      </c>
      <c r="I16217" s="24">
        <v>0.92950745594216</v>
      </c>
      <c r="J16217" s="27">
        <f t="shared" si="1777"/>
        <v>1.0290292622823287</v>
      </c>
      <c r="K16217" s="27">
        <f t="shared" si="1778"/>
        <v>66.494762113017686</v>
      </c>
      <c r="L16217" s="27" t="s">
        <v>22</v>
      </c>
    </row>
    <row r="16218" spans="1:12">
      <c r="A16218" s="27">
        <f t="shared" si="1772"/>
        <v>16214</v>
      </c>
      <c r="B16218" s="27">
        <v>3</v>
      </c>
      <c r="C16218" s="27">
        <f t="shared" si="1773"/>
        <v>0</v>
      </c>
      <c r="D16218" s="27">
        <f t="shared" si="1774"/>
        <v>0</v>
      </c>
      <c r="E16218" s="27">
        <f t="shared" si="1775"/>
        <v>1</v>
      </c>
      <c r="F16218" s="27">
        <f t="shared" si="1776"/>
        <v>0</v>
      </c>
      <c r="G16218" s="22">
        <v>6390.85000517965</v>
      </c>
      <c r="H16218" s="23">
        <v>1.16477559433495E-2</v>
      </c>
      <c r="I16218" s="24">
        <v>1.028125</v>
      </c>
      <c r="J16218" s="27">
        <f t="shared" si="1777"/>
        <v>1.0648776940784803</v>
      </c>
      <c r="K16218" s="27">
        <f t="shared" si="1778"/>
        <v>8.6325078891886662</v>
      </c>
      <c r="L16218" s="27" t="s">
        <v>22</v>
      </c>
    </row>
    <row r="16219" spans="1:12">
      <c r="A16219" s="27">
        <f t="shared" si="1772"/>
        <v>16215</v>
      </c>
      <c r="B16219" s="27">
        <v>3</v>
      </c>
      <c r="C16219" s="27">
        <f t="shared" si="1773"/>
        <v>0</v>
      </c>
      <c r="D16219" s="27">
        <f t="shared" si="1774"/>
        <v>0</v>
      </c>
      <c r="E16219" s="27">
        <f t="shared" si="1775"/>
        <v>1</v>
      </c>
      <c r="F16219" s="27">
        <f t="shared" si="1776"/>
        <v>0</v>
      </c>
      <c r="G16219" s="22">
        <v>5727.4050017744503</v>
      </c>
      <c r="H16219" s="23">
        <v>-2.1671067147058101E-2</v>
      </c>
      <c r="I16219" s="24">
        <v>0.9361270699560662</v>
      </c>
      <c r="J16219" s="27">
        <f t="shared" si="1777"/>
        <v>1.0094101061539549</v>
      </c>
      <c r="K16219" s="27">
        <f t="shared" si="1778"/>
        <v>30.758475262524581</v>
      </c>
      <c r="L16219" s="27" t="s">
        <v>23</v>
      </c>
    </row>
    <row r="16220" spans="1:12">
      <c r="A16220" s="27">
        <f t="shared" si="1772"/>
        <v>16216</v>
      </c>
      <c r="B16220" s="27">
        <v>3</v>
      </c>
      <c r="C16220" s="27">
        <f t="shared" si="1773"/>
        <v>0</v>
      </c>
      <c r="D16220" s="27">
        <f t="shared" si="1774"/>
        <v>0</v>
      </c>
      <c r="E16220" s="27">
        <f t="shared" si="1775"/>
        <v>1</v>
      </c>
      <c r="F16220" s="27">
        <f t="shared" si="1776"/>
        <v>0</v>
      </c>
      <c r="G16220" s="22">
        <v>12742.40506383775</v>
      </c>
      <c r="H16220" s="23">
        <v>-6.8235698245970996E-3</v>
      </c>
      <c r="I16220" s="24">
        <v>0.95633500357909806</v>
      </c>
      <c r="J16220" s="27">
        <f t="shared" si="1777"/>
        <v>1.0337613792792191</v>
      </c>
      <c r="K16220" s="27">
        <f t="shared" si="1778"/>
        <v>76.388726134362457</v>
      </c>
      <c r="L16220" s="27" t="s">
        <v>23</v>
      </c>
    </row>
    <row r="16221" spans="1:12">
      <c r="A16221" s="27">
        <f t="shared" si="1772"/>
        <v>16217</v>
      </c>
      <c r="B16221" s="27">
        <v>3</v>
      </c>
      <c r="C16221" s="27">
        <f t="shared" si="1773"/>
        <v>0</v>
      </c>
      <c r="D16221" s="27">
        <f t="shared" si="1774"/>
        <v>0</v>
      </c>
      <c r="E16221" s="27">
        <f t="shared" si="1775"/>
        <v>1</v>
      </c>
      <c r="F16221" s="27">
        <f t="shared" si="1776"/>
        <v>0</v>
      </c>
      <c r="G16221" s="22">
        <v>12901.465004652749</v>
      </c>
      <c r="H16221" s="23">
        <v>1.3736629943292E-2</v>
      </c>
      <c r="I16221" s="24">
        <v>1.1045710707576706</v>
      </c>
      <c r="J16221" s="27">
        <f t="shared" si="1777"/>
        <v>1.0684549876807645</v>
      </c>
      <c r="K16221" s="27">
        <f t="shared" si="1778"/>
        <v>16.828302703205093</v>
      </c>
      <c r="L16221" s="27" t="s">
        <v>22</v>
      </c>
    </row>
    <row r="16222" spans="1:12">
      <c r="A16222" s="27">
        <f t="shared" si="1772"/>
        <v>16218</v>
      </c>
      <c r="B16222" s="27">
        <v>3</v>
      </c>
      <c r="C16222" s="27">
        <f t="shared" si="1773"/>
        <v>0</v>
      </c>
      <c r="D16222" s="27">
        <f t="shared" si="1774"/>
        <v>0</v>
      </c>
      <c r="E16222" s="27">
        <f t="shared" si="1775"/>
        <v>1</v>
      </c>
      <c r="F16222" s="27">
        <f t="shared" si="1776"/>
        <v>0</v>
      </c>
      <c r="G16222" s="22">
        <v>13047.105004861951</v>
      </c>
      <c r="H16222" s="23">
        <v>-1.30105193502535E-2</v>
      </c>
      <c r="I16222" s="24">
        <v>0.94880441446965047</v>
      </c>
      <c r="J16222" s="27">
        <f t="shared" si="1777"/>
        <v>1.0235436158200657</v>
      </c>
      <c r="K16222" s="27">
        <f t="shared" si="1778"/>
        <v>72.880452958463778</v>
      </c>
      <c r="L16222" s="27" t="s">
        <v>23</v>
      </c>
    </row>
    <row r="16223" spans="1:12">
      <c r="A16223" s="27">
        <f t="shared" si="1772"/>
        <v>16219</v>
      </c>
      <c r="B16223" s="27">
        <v>3</v>
      </c>
      <c r="C16223" s="27">
        <f t="shared" si="1773"/>
        <v>0</v>
      </c>
      <c r="D16223" s="27">
        <f t="shared" si="1774"/>
        <v>0</v>
      </c>
      <c r="E16223" s="27">
        <f t="shared" si="1775"/>
        <v>1</v>
      </c>
      <c r="F16223" s="27">
        <f t="shared" si="1776"/>
        <v>0</v>
      </c>
      <c r="G16223" s="22">
        <v>1997.6599977016399</v>
      </c>
      <c r="H16223" s="23">
        <v>-2.1732790342950201E-3</v>
      </c>
      <c r="I16223" s="24">
        <v>0.99088838268792712</v>
      </c>
      <c r="J16223" s="27">
        <f t="shared" si="1777"/>
        <v>1.0415084375950774</v>
      </c>
      <c r="K16223" s="27">
        <f t="shared" si="1778"/>
        <v>5.1187839192129223</v>
      </c>
      <c r="L16223" s="27" t="s">
        <v>22</v>
      </c>
    </row>
    <row r="16224" spans="1:12">
      <c r="A16224" s="27">
        <f t="shared" si="1772"/>
        <v>16220</v>
      </c>
      <c r="B16224" s="27">
        <v>3</v>
      </c>
      <c r="C16224" s="27">
        <f t="shared" si="1773"/>
        <v>0</v>
      </c>
      <c r="D16224" s="27">
        <f t="shared" si="1774"/>
        <v>0</v>
      </c>
      <c r="E16224" s="27">
        <f t="shared" si="1775"/>
        <v>1</v>
      </c>
      <c r="F16224" s="27">
        <f t="shared" si="1776"/>
        <v>0</v>
      </c>
      <c r="G16224" s="22">
        <v>2135.56999955326</v>
      </c>
      <c r="H16224" s="23">
        <v>0.19626356895845201</v>
      </c>
      <c r="I16224" s="24">
        <v>1.5781893004115226</v>
      </c>
      <c r="J16224" s="27">
        <f t="shared" si="1777"/>
        <v>1.4322738197466498</v>
      </c>
      <c r="K16224" s="27">
        <f t="shared" si="1778"/>
        <v>45.469120254667935</v>
      </c>
      <c r="L16224" s="27" t="s">
        <v>23</v>
      </c>
    </row>
    <row r="16225" spans="1:12">
      <c r="A16225" s="27">
        <f t="shared" si="1772"/>
        <v>16221</v>
      </c>
      <c r="B16225" s="27">
        <v>3</v>
      </c>
      <c r="C16225" s="27">
        <f t="shared" si="1773"/>
        <v>0</v>
      </c>
      <c r="D16225" s="27">
        <f t="shared" si="1774"/>
        <v>0</v>
      </c>
      <c r="E16225" s="27">
        <f t="shared" si="1775"/>
        <v>1</v>
      </c>
      <c r="F16225" s="27">
        <f t="shared" si="1776"/>
        <v>0</v>
      </c>
      <c r="G16225" s="22">
        <v>1880.5599976182</v>
      </c>
      <c r="H16225" s="23">
        <v>0.20377226119570699</v>
      </c>
      <c r="I16225" s="24">
        <v>1.1126760563380282</v>
      </c>
      <c r="J16225" s="27">
        <f t="shared" si="1777"/>
        <v>1.4496448238512549</v>
      </c>
      <c r="K16225" s="27">
        <f t="shared" si="1778"/>
        <v>213.53373310694801</v>
      </c>
      <c r="L16225" s="27" t="s">
        <v>22</v>
      </c>
    </row>
    <row r="16226" spans="1:12">
      <c r="A16226" s="27">
        <f t="shared" si="1772"/>
        <v>16222</v>
      </c>
      <c r="B16226" s="27">
        <v>3</v>
      </c>
      <c r="C16226" s="27">
        <f t="shared" si="1773"/>
        <v>0</v>
      </c>
      <c r="D16226" s="27">
        <f t="shared" si="1774"/>
        <v>0</v>
      </c>
      <c r="E16226" s="27">
        <f t="shared" si="1775"/>
        <v>1</v>
      </c>
      <c r="F16226" s="27">
        <f t="shared" si="1776"/>
        <v>0</v>
      </c>
      <c r="G16226" s="22">
        <v>26365.7201507092</v>
      </c>
      <c r="H16226" s="23">
        <v>6.3330927706059699E-3</v>
      </c>
      <c r="I16226" s="24">
        <v>1.2866796472339939</v>
      </c>
      <c r="J16226" s="27">
        <f t="shared" si="1777"/>
        <v>1.0558299963341886</v>
      </c>
      <c r="K16226" s="27">
        <f t="shared" si="1778"/>
        <v>1405.0703921722952</v>
      </c>
      <c r="L16226" s="27" t="s">
        <v>23</v>
      </c>
    </row>
    <row r="16227" spans="1:12">
      <c r="A16227" s="27">
        <f t="shared" si="1772"/>
        <v>16223</v>
      </c>
      <c r="B16227" s="27">
        <v>3</v>
      </c>
      <c r="C16227" s="27">
        <f t="shared" si="1773"/>
        <v>0</v>
      </c>
      <c r="D16227" s="27">
        <f t="shared" si="1774"/>
        <v>0</v>
      </c>
      <c r="E16227" s="27">
        <f t="shared" si="1775"/>
        <v>1</v>
      </c>
      <c r="F16227" s="27">
        <f t="shared" si="1776"/>
        <v>0</v>
      </c>
      <c r="G16227" s="22">
        <v>9954.0900001525897</v>
      </c>
      <c r="H16227" s="23">
        <v>3.8730956241789399E-3</v>
      </c>
      <c r="I16227" s="24">
        <v>1.1028177458033572</v>
      </c>
      <c r="J16227" s="27">
        <f t="shared" si="1777"/>
        <v>1.0516681561101826</v>
      </c>
      <c r="K16227" s="27">
        <f t="shared" si="1778"/>
        <v>26.042691819261808</v>
      </c>
      <c r="L16227" s="27" t="s">
        <v>23</v>
      </c>
    </row>
    <row r="16228" spans="1:12">
      <c r="A16228" s="27">
        <f t="shared" si="1772"/>
        <v>16224</v>
      </c>
      <c r="B16228" s="27">
        <v>3</v>
      </c>
      <c r="C16228" s="27">
        <f t="shared" si="1773"/>
        <v>0</v>
      </c>
      <c r="D16228" s="27">
        <f t="shared" si="1774"/>
        <v>0</v>
      </c>
      <c r="E16228" s="27">
        <f t="shared" si="1775"/>
        <v>1</v>
      </c>
      <c r="F16228" s="27">
        <f t="shared" si="1776"/>
        <v>0</v>
      </c>
      <c r="G16228" s="22">
        <v>29513.950000315901</v>
      </c>
      <c r="H16228" s="23">
        <v>-2.2384509125192801E-3</v>
      </c>
      <c r="I16228" s="24">
        <v>1.0735437230640901</v>
      </c>
      <c r="J16228" s="27">
        <f t="shared" si="1777"/>
        <v>1.0413994657092318</v>
      </c>
      <c r="K16228" s="27">
        <f t="shared" si="1778"/>
        <v>30.495385670008002</v>
      </c>
      <c r="L16228" s="27" t="s">
        <v>23</v>
      </c>
    </row>
    <row r="16229" spans="1:12">
      <c r="A16229" s="27">
        <f t="shared" si="1772"/>
        <v>16225</v>
      </c>
      <c r="B16229" s="27">
        <v>3</v>
      </c>
      <c r="C16229" s="27">
        <f t="shared" si="1773"/>
        <v>0</v>
      </c>
      <c r="D16229" s="27">
        <f t="shared" si="1774"/>
        <v>0</v>
      </c>
      <c r="E16229" s="27">
        <f t="shared" si="1775"/>
        <v>1</v>
      </c>
      <c r="F16229" s="27">
        <f t="shared" si="1776"/>
        <v>0</v>
      </c>
      <c r="G16229" s="22">
        <v>8800.3099983930606</v>
      </c>
      <c r="H16229" s="23">
        <v>3.52575187884243E-2</v>
      </c>
      <c r="I16229" s="24">
        <v>1.362351611079706</v>
      </c>
      <c r="J16229" s="27">
        <f t="shared" si="1777"/>
        <v>1.1060175394271816</v>
      </c>
      <c r="K16229" s="27">
        <f t="shared" si="1778"/>
        <v>578.24334446452394</v>
      </c>
      <c r="L16229" s="27" t="s">
        <v>23</v>
      </c>
    </row>
    <row r="16230" spans="1:12">
      <c r="A16230" s="27">
        <f t="shared" si="1772"/>
        <v>16226</v>
      </c>
      <c r="B16230" s="27">
        <v>3</v>
      </c>
      <c r="C16230" s="27">
        <f t="shared" si="1773"/>
        <v>0</v>
      </c>
      <c r="D16230" s="27">
        <f t="shared" si="1774"/>
        <v>0</v>
      </c>
      <c r="E16230" s="27">
        <f t="shared" si="1775"/>
        <v>1</v>
      </c>
      <c r="F16230" s="27">
        <f t="shared" si="1776"/>
        <v>0</v>
      </c>
      <c r="G16230" s="22">
        <v>23399.220005154599</v>
      </c>
      <c r="H16230" s="23">
        <v>3.5184485449413598E-2</v>
      </c>
      <c r="I16230" s="24">
        <v>1.6042479410489814</v>
      </c>
      <c r="J16230" s="27">
        <f t="shared" si="1777"/>
        <v>1.1058878597661024</v>
      </c>
      <c r="K16230" s="27">
        <f t="shared" si="1778"/>
        <v>5811.4951107400293</v>
      </c>
      <c r="L16230" s="27" t="s">
        <v>23</v>
      </c>
    </row>
    <row r="16231" spans="1:12">
      <c r="A16231" s="27">
        <f t="shared" si="1772"/>
        <v>16227</v>
      </c>
      <c r="B16231" s="27">
        <v>3</v>
      </c>
      <c r="C16231" s="27">
        <f t="shared" si="1773"/>
        <v>0</v>
      </c>
      <c r="D16231" s="27">
        <f t="shared" si="1774"/>
        <v>0</v>
      </c>
      <c r="E16231" s="27">
        <f t="shared" si="1775"/>
        <v>1</v>
      </c>
      <c r="F16231" s="27">
        <f t="shared" si="1776"/>
        <v>0</v>
      </c>
      <c r="G16231" s="22">
        <v>22221.999999284701</v>
      </c>
      <c r="H16231" s="23">
        <v>-3.5648100063077099E-3</v>
      </c>
      <c r="I16231" s="24">
        <v>1.1407000686341797</v>
      </c>
      <c r="J16231" s="27">
        <f t="shared" si="1777"/>
        <v>1.0391841771886119</v>
      </c>
      <c r="K16231" s="27">
        <f t="shared" si="1778"/>
        <v>229.00829246432076</v>
      </c>
      <c r="L16231" s="27" t="s">
        <v>23</v>
      </c>
    </row>
    <row r="16232" spans="1:12">
      <c r="A16232" s="27">
        <f t="shared" si="1772"/>
        <v>16228</v>
      </c>
      <c r="B16232" s="27">
        <v>3</v>
      </c>
      <c r="C16232" s="27">
        <f t="shared" si="1773"/>
        <v>0</v>
      </c>
      <c r="D16232" s="27">
        <f t="shared" si="1774"/>
        <v>0</v>
      </c>
      <c r="E16232" s="27">
        <f t="shared" si="1775"/>
        <v>1</v>
      </c>
      <c r="F16232" s="27">
        <f t="shared" si="1776"/>
        <v>0</v>
      </c>
      <c r="G16232" s="22">
        <v>17219.060001134902</v>
      </c>
      <c r="H16232" s="23">
        <v>3.82284341130903E-2</v>
      </c>
      <c r="I16232" s="24">
        <v>1.6137237503697131</v>
      </c>
      <c r="J16232" s="27">
        <f t="shared" si="1777"/>
        <v>1.1113056754362136</v>
      </c>
      <c r="K16232" s="27">
        <f t="shared" si="1778"/>
        <v>4346.5026589821709</v>
      </c>
      <c r="L16232" s="27" t="s">
        <v>22</v>
      </c>
    </row>
    <row r="16233" spans="1:12">
      <c r="A16233" s="27">
        <f t="shared" si="1772"/>
        <v>16229</v>
      </c>
      <c r="B16233" s="27">
        <v>3</v>
      </c>
      <c r="C16233" s="27">
        <f t="shared" si="1773"/>
        <v>0</v>
      </c>
      <c r="D16233" s="27">
        <f t="shared" si="1774"/>
        <v>0</v>
      </c>
      <c r="E16233" s="27">
        <f t="shared" si="1775"/>
        <v>1</v>
      </c>
      <c r="F16233" s="27">
        <f t="shared" si="1776"/>
        <v>0</v>
      </c>
      <c r="G16233" s="22">
        <v>36889.800000000003</v>
      </c>
      <c r="H16233" s="23">
        <v>-1.3093017831724001E-3</v>
      </c>
      <c r="I16233" s="24">
        <v>1.0183239019132309</v>
      </c>
      <c r="J16233" s="27">
        <f t="shared" si="1777"/>
        <v>1.0429541453264697</v>
      </c>
      <c r="K16233" s="27">
        <f t="shared" si="1778"/>
        <v>22.379156244285991</v>
      </c>
      <c r="L16233" s="27" t="s">
        <v>22</v>
      </c>
    </row>
    <row r="16234" spans="1:12">
      <c r="A16234" s="27">
        <f t="shared" si="1772"/>
        <v>16230</v>
      </c>
      <c r="B16234" s="27">
        <v>3</v>
      </c>
      <c r="C16234" s="27">
        <f t="shared" si="1773"/>
        <v>0</v>
      </c>
      <c r="D16234" s="27">
        <f t="shared" si="1774"/>
        <v>0</v>
      </c>
      <c r="E16234" s="27">
        <f t="shared" si="1775"/>
        <v>1</v>
      </c>
      <c r="F16234" s="27">
        <f t="shared" si="1776"/>
        <v>0</v>
      </c>
      <c r="G16234" s="22">
        <v>35629.94</v>
      </c>
      <c r="H16234" s="23">
        <v>0.25002336894475902</v>
      </c>
      <c r="I16234" s="24">
        <v>1.1664804469273744</v>
      </c>
      <c r="J16234" s="27">
        <f t="shared" si="1777"/>
        <v>1.5613883426929742</v>
      </c>
      <c r="K16234" s="27">
        <f t="shared" si="1778"/>
        <v>5556.5691727626654</v>
      </c>
      <c r="L16234" s="27" t="s">
        <v>22</v>
      </c>
    </row>
    <row r="16235" spans="1:12">
      <c r="A16235" s="27">
        <f t="shared" si="1772"/>
        <v>16231</v>
      </c>
      <c r="B16235" s="27">
        <v>3</v>
      </c>
      <c r="C16235" s="27">
        <f t="shared" si="1773"/>
        <v>0</v>
      </c>
      <c r="D16235" s="27">
        <f t="shared" si="1774"/>
        <v>0</v>
      </c>
      <c r="E16235" s="27">
        <f t="shared" si="1775"/>
        <v>1</v>
      </c>
      <c r="F16235" s="27">
        <f t="shared" si="1776"/>
        <v>0</v>
      </c>
      <c r="G16235" s="22">
        <v>10044.2801002264</v>
      </c>
      <c r="H16235" s="23">
        <v>-4.6367649803755499E-4</v>
      </c>
      <c r="I16235" s="24">
        <v>0.94683544303797473</v>
      </c>
      <c r="J16235" s="27">
        <f t="shared" si="1777"/>
        <v>1.0443710876700028</v>
      </c>
      <c r="K16235" s="27">
        <f t="shared" si="1778"/>
        <v>95.55326527472576</v>
      </c>
      <c r="L16235" s="27" t="s">
        <v>22</v>
      </c>
    </row>
    <row r="16236" spans="1:12">
      <c r="A16236" s="27">
        <f t="shared" si="1772"/>
        <v>16232</v>
      </c>
      <c r="B16236" s="27">
        <v>3</v>
      </c>
      <c r="C16236" s="27">
        <f t="shared" si="1773"/>
        <v>0</v>
      </c>
      <c r="D16236" s="27">
        <f t="shared" si="1774"/>
        <v>0</v>
      </c>
      <c r="E16236" s="27">
        <f t="shared" si="1775"/>
        <v>1</v>
      </c>
      <c r="F16236" s="27">
        <f t="shared" si="1776"/>
        <v>0</v>
      </c>
      <c r="G16236" s="22">
        <v>10719.219998598101</v>
      </c>
      <c r="H16236" s="23">
        <v>0.14092552773897901</v>
      </c>
      <c r="I16236" s="24">
        <v>1.144815766923736</v>
      </c>
      <c r="J16236" s="27">
        <f t="shared" si="1777"/>
        <v>1.310511151167751</v>
      </c>
      <c r="K16236" s="27">
        <f t="shared" si="1778"/>
        <v>294.29576014918359</v>
      </c>
      <c r="L16236" s="27" t="s">
        <v>23</v>
      </c>
    </row>
    <row r="16237" spans="1:12">
      <c r="A16237" s="27">
        <f t="shared" si="1772"/>
        <v>16233</v>
      </c>
      <c r="B16237" s="27">
        <v>3</v>
      </c>
      <c r="C16237" s="27">
        <f t="shared" si="1773"/>
        <v>0</v>
      </c>
      <c r="D16237" s="27">
        <f t="shared" si="1774"/>
        <v>0</v>
      </c>
      <c r="E16237" s="27">
        <f t="shared" si="1775"/>
        <v>1</v>
      </c>
      <c r="F16237" s="27">
        <f t="shared" si="1776"/>
        <v>0</v>
      </c>
      <c r="G16237" s="22">
        <v>23147.6699995995</v>
      </c>
      <c r="H16237" s="23">
        <v>1.1100794974939E-2</v>
      </c>
      <c r="I16237" s="24">
        <v>0.90979955456570161</v>
      </c>
      <c r="J16237" s="27">
        <f t="shared" si="1777"/>
        <v>1.0639429783539973</v>
      </c>
      <c r="K16237" s="27">
        <f t="shared" si="1778"/>
        <v>549.9931552355813</v>
      </c>
      <c r="L16237" s="27" t="s">
        <v>23</v>
      </c>
    </row>
    <row r="16238" spans="1:12">
      <c r="A16238" s="27">
        <f t="shared" si="1772"/>
        <v>16234</v>
      </c>
      <c r="B16238" s="27">
        <v>3</v>
      </c>
      <c r="C16238" s="27">
        <f t="shared" si="1773"/>
        <v>0</v>
      </c>
      <c r="D16238" s="27">
        <f t="shared" si="1774"/>
        <v>0</v>
      </c>
      <c r="E16238" s="27">
        <f t="shared" si="1775"/>
        <v>1</v>
      </c>
      <c r="F16238" s="27">
        <f t="shared" si="1776"/>
        <v>0</v>
      </c>
      <c r="G16238" s="22">
        <v>26966.809997558601</v>
      </c>
      <c r="H16238" s="23">
        <v>1.05886450603358E-2</v>
      </c>
      <c r="I16238" s="24">
        <v>1.3265209125475286</v>
      </c>
      <c r="J16238" s="27">
        <f t="shared" si="1777"/>
        <v>1.0630684959506271</v>
      </c>
      <c r="K16238" s="27">
        <f t="shared" si="1778"/>
        <v>1871.690122555568</v>
      </c>
      <c r="L16238" s="27" t="s">
        <v>22</v>
      </c>
    </row>
    <row r="16239" spans="1:12">
      <c r="A16239" s="27">
        <f t="shared" si="1772"/>
        <v>16235</v>
      </c>
      <c r="B16239" s="27">
        <v>3</v>
      </c>
      <c r="C16239" s="27">
        <f t="shared" si="1773"/>
        <v>0</v>
      </c>
      <c r="D16239" s="27">
        <f t="shared" si="1774"/>
        <v>0</v>
      </c>
      <c r="E16239" s="27">
        <f t="shared" si="1775"/>
        <v>1</v>
      </c>
      <c r="F16239" s="27">
        <f t="shared" si="1776"/>
        <v>0</v>
      </c>
      <c r="G16239" s="22">
        <v>20924.2300014496</v>
      </c>
      <c r="H16239" s="23">
        <v>4.4266545442839797E-2</v>
      </c>
      <c r="I16239" s="24">
        <v>1.301858056655498</v>
      </c>
      <c r="J16239" s="27">
        <f t="shared" si="1777"/>
        <v>1.1221313655575627</v>
      </c>
      <c r="K16239" s="27">
        <f t="shared" si="1778"/>
        <v>675.88785484182529</v>
      </c>
      <c r="L16239" s="27" t="s">
        <v>23</v>
      </c>
    </row>
    <row r="16240" spans="1:12">
      <c r="A16240" s="27">
        <f t="shared" si="1772"/>
        <v>16236</v>
      </c>
      <c r="B16240" s="27">
        <v>3</v>
      </c>
      <c r="C16240" s="27">
        <f t="shared" si="1773"/>
        <v>0</v>
      </c>
      <c r="D16240" s="27">
        <f t="shared" si="1774"/>
        <v>0</v>
      </c>
      <c r="E16240" s="27">
        <f t="shared" si="1775"/>
        <v>1</v>
      </c>
      <c r="F16240" s="27">
        <f t="shared" si="1776"/>
        <v>0</v>
      </c>
      <c r="G16240" s="22">
        <v>20476.235000014301</v>
      </c>
      <c r="H16240" s="23">
        <v>9.0862506823292909E-3</v>
      </c>
      <c r="I16240" s="24">
        <v>1.2719900187149096</v>
      </c>
      <c r="J16240" s="27">
        <f t="shared" si="1777"/>
        <v>1.0605073420480322</v>
      </c>
      <c r="K16240" s="27">
        <f t="shared" si="1778"/>
        <v>915.79802408554326</v>
      </c>
      <c r="L16240" s="27" t="s">
        <v>23</v>
      </c>
    </row>
    <row r="16241" spans="1:12">
      <c r="A16241" s="27">
        <f t="shared" si="1772"/>
        <v>16237</v>
      </c>
      <c r="B16241" s="27">
        <v>3</v>
      </c>
      <c r="C16241" s="27">
        <f t="shared" si="1773"/>
        <v>0</v>
      </c>
      <c r="D16241" s="27">
        <f t="shared" si="1774"/>
        <v>0</v>
      </c>
      <c r="E16241" s="27">
        <f t="shared" si="1775"/>
        <v>1</v>
      </c>
      <c r="F16241" s="27">
        <f t="shared" si="1776"/>
        <v>0</v>
      </c>
      <c r="G16241" s="22">
        <v>22568.674999713901</v>
      </c>
      <c r="H16241" s="23">
        <v>3.3788081114464102E-2</v>
      </c>
      <c r="I16241" s="24">
        <v>1.2376097422826395</v>
      </c>
      <c r="J16241" s="27">
        <f t="shared" si="1777"/>
        <v>1.1034112949722834</v>
      </c>
      <c r="K16241" s="27">
        <f t="shared" si="1778"/>
        <v>406.44430676374782</v>
      </c>
      <c r="L16241" s="27" t="s">
        <v>23</v>
      </c>
    </row>
    <row r="16242" spans="1:12">
      <c r="A16242" s="27">
        <f t="shared" si="1772"/>
        <v>16238</v>
      </c>
      <c r="B16242" s="27">
        <v>3</v>
      </c>
      <c r="C16242" s="27">
        <f t="shared" si="1773"/>
        <v>0</v>
      </c>
      <c r="D16242" s="27">
        <f t="shared" si="1774"/>
        <v>0</v>
      </c>
      <c r="E16242" s="27">
        <f t="shared" si="1775"/>
        <v>1</v>
      </c>
      <c r="F16242" s="27">
        <f t="shared" si="1776"/>
        <v>0</v>
      </c>
      <c r="G16242" s="22">
        <v>42338.360001087203</v>
      </c>
      <c r="H16242" s="23">
        <v>2.5655636546018001E-2</v>
      </c>
      <c r="I16242" s="24">
        <v>1.0660806304940891</v>
      </c>
      <c r="J16242" s="27">
        <f t="shared" si="1777"/>
        <v>1.0890979696877252</v>
      </c>
      <c r="K16242" s="27">
        <f t="shared" si="1778"/>
        <v>22.430774368528549</v>
      </c>
      <c r="L16242" s="27" t="s">
        <v>22</v>
      </c>
    </row>
    <row r="16243" spans="1:12">
      <c r="A16243" s="27">
        <f t="shared" si="1772"/>
        <v>16239</v>
      </c>
      <c r="B16243" s="27">
        <v>3</v>
      </c>
      <c r="C16243" s="27">
        <f t="shared" si="1773"/>
        <v>0</v>
      </c>
      <c r="D16243" s="27">
        <f t="shared" si="1774"/>
        <v>0</v>
      </c>
      <c r="E16243" s="27">
        <f t="shared" si="1775"/>
        <v>1</v>
      </c>
      <c r="F16243" s="27">
        <f t="shared" si="1776"/>
        <v>0</v>
      </c>
      <c r="G16243" s="22">
        <v>17505.94499850275</v>
      </c>
      <c r="H16243" s="23">
        <v>1.89654622883801E-2</v>
      </c>
      <c r="I16243" s="24">
        <v>1.3172338090010978</v>
      </c>
      <c r="J16243" s="27">
        <f t="shared" si="1777"/>
        <v>1.0774623850849663</v>
      </c>
      <c r="K16243" s="27">
        <f t="shared" si="1778"/>
        <v>1006.4226551782798</v>
      </c>
      <c r="L16243" s="27" t="s">
        <v>22</v>
      </c>
    </row>
    <row r="16244" spans="1:12">
      <c r="A16244" s="27">
        <f t="shared" si="1772"/>
        <v>16240</v>
      </c>
      <c r="B16244" s="27">
        <v>3</v>
      </c>
      <c r="C16244" s="27">
        <f t="shared" si="1773"/>
        <v>0</v>
      </c>
      <c r="D16244" s="27">
        <f t="shared" si="1774"/>
        <v>0</v>
      </c>
      <c r="E16244" s="27">
        <f t="shared" si="1775"/>
        <v>1</v>
      </c>
      <c r="F16244" s="27">
        <f t="shared" si="1776"/>
        <v>0</v>
      </c>
      <c r="G16244" s="22">
        <v>19216.039997458451</v>
      </c>
      <c r="H16244" s="23">
        <v>3.0636106704950698E-2</v>
      </c>
      <c r="I16244" s="24">
        <v>1.1620185922974768</v>
      </c>
      <c r="J16244" s="27">
        <f t="shared" si="1777"/>
        <v>1.0978415431158752</v>
      </c>
      <c r="K16244" s="27">
        <f t="shared" si="1778"/>
        <v>79.144981755372399</v>
      </c>
      <c r="L16244" s="27" t="s">
        <v>23</v>
      </c>
    </row>
    <row r="16245" spans="1:12">
      <c r="A16245" s="27">
        <f t="shared" si="1772"/>
        <v>16241</v>
      </c>
      <c r="B16245" s="27">
        <v>3</v>
      </c>
      <c r="C16245" s="27">
        <f t="shared" si="1773"/>
        <v>0</v>
      </c>
      <c r="D16245" s="27">
        <f t="shared" si="1774"/>
        <v>0</v>
      </c>
      <c r="E16245" s="27">
        <f t="shared" si="1775"/>
        <v>1</v>
      </c>
      <c r="F16245" s="27">
        <f t="shared" si="1776"/>
        <v>0</v>
      </c>
      <c r="G16245" s="22">
        <v>13357.5599980354</v>
      </c>
      <c r="H16245" s="23">
        <v>1.3716667948805701E-2</v>
      </c>
      <c r="I16245" s="24">
        <v>0.98169556840077077</v>
      </c>
      <c r="J16245" s="27">
        <f t="shared" si="1777"/>
        <v>1.068420745031283</v>
      </c>
      <c r="K16245" s="27">
        <f t="shared" si="1778"/>
        <v>100.46563177483529</v>
      </c>
      <c r="L16245" s="27" t="s">
        <v>22</v>
      </c>
    </row>
    <row r="16246" spans="1:12">
      <c r="A16246" s="27">
        <f t="shared" si="1772"/>
        <v>16242</v>
      </c>
      <c r="B16246" s="27">
        <v>3</v>
      </c>
      <c r="C16246" s="27">
        <f t="shared" si="1773"/>
        <v>0</v>
      </c>
      <c r="D16246" s="27">
        <f t="shared" si="1774"/>
        <v>0</v>
      </c>
      <c r="E16246" s="27">
        <f t="shared" si="1775"/>
        <v>1</v>
      </c>
      <c r="F16246" s="27">
        <f t="shared" si="1776"/>
        <v>0</v>
      </c>
      <c r="G16246" s="22">
        <v>13488.890003681199</v>
      </c>
      <c r="H16246" s="23">
        <v>1.36538447200177E-2</v>
      </c>
      <c r="I16246" s="24">
        <v>1.2106768350810295</v>
      </c>
      <c r="J16246" s="27">
        <f t="shared" si="1777"/>
        <v>1.0683129857166305</v>
      </c>
      <c r="K16246" s="27">
        <f t="shared" si="1778"/>
        <v>273.38561421069318</v>
      </c>
      <c r="L16246" s="27" t="s">
        <v>22</v>
      </c>
    </row>
    <row r="16247" spans="1:12">
      <c r="A16247" s="27">
        <f t="shared" si="1772"/>
        <v>16243</v>
      </c>
      <c r="B16247" s="27">
        <v>3</v>
      </c>
      <c r="C16247" s="27">
        <f t="shared" si="1773"/>
        <v>0</v>
      </c>
      <c r="D16247" s="27">
        <f t="shared" si="1774"/>
        <v>0</v>
      </c>
      <c r="E16247" s="27">
        <f t="shared" si="1775"/>
        <v>1</v>
      </c>
      <c r="F16247" s="27">
        <f t="shared" si="1776"/>
        <v>0</v>
      </c>
      <c r="G16247" s="22">
        <v>7749.2050004005496</v>
      </c>
      <c r="H16247" s="23">
        <v>6.2152061274903404E-3</v>
      </c>
      <c r="I16247" s="24">
        <v>1.179950698438784</v>
      </c>
      <c r="J16247" s="27">
        <f t="shared" si="1777"/>
        <v>1.0556301796920717</v>
      </c>
      <c r="K16247" s="27">
        <f t="shared" si="1778"/>
        <v>119.76854601729259</v>
      </c>
      <c r="L16247" s="27" t="s">
        <v>22</v>
      </c>
    </row>
    <row r="16248" spans="1:12">
      <c r="A16248" s="27">
        <f t="shared" si="1772"/>
        <v>16244</v>
      </c>
      <c r="B16248" s="27">
        <v>3</v>
      </c>
      <c r="C16248" s="27">
        <f t="shared" si="1773"/>
        <v>0</v>
      </c>
      <c r="D16248" s="27">
        <f t="shared" si="1774"/>
        <v>0</v>
      </c>
      <c r="E16248" s="27">
        <f t="shared" si="1775"/>
        <v>1</v>
      </c>
      <c r="F16248" s="27">
        <f t="shared" si="1776"/>
        <v>0</v>
      </c>
      <c r="G16248" s="22">
        <v>7306.6499981879997</v>
      </c>
      <c r="H16248" s="23">
        <v>3.9637731087161801E-2</v>
      </c>
      <c r="I16248" s="24">
        <v>1.2642669007901668</v>
      </c>
      <c r="J16248" s="27">
        <f t="shared" si="1777"/>
        <v>1.1138230140028764</v>
      </c>
      <c r="K16248" s="27">
        <f t="shared" si="1778"/>
        <v>165.37406224658432</v>
      </c>
      <c r="L16248" s="27" t="s">
        <v>23</v>
      </c>
    </row>
    <row r="16249" spans="1:12">
      <c r="A16249" s="27">
        <f t="shared" si="1772"/>
        <v>16245</v>
      </c>
      <c r="B16249" s="27">
        <v>3</v>
      </c>
      <c r="C16249" s="27">
        <f t="shared" si="1773"/>
        <v>0</v>
      </c>
      <c r="D16249" s="27">
        <f t="shared" si="1774"/>
        <v>0</v>
      </c>
      <c r="E16249" s="27">
        <f t="shared" si="1775"/>
        <v>1</v>
      </c>
      <c r="F16249" s="27">
        <f t="shared" si="1776"/>
        <v>0</v>
      </c>
      <c r="G16249" s="22">
        <v>15999.5700001717</v>
      </c>
      <c r="H16249" s="23">
        <v>2.34784840474257E-2</v>
      </c>
      <c r="I16249" s="24">
        <v>1.1139646869983948</v>
      </c>
      <c r="J16249" s="27">
        <f t="shared" si="1777"/>
        <v>1.0852977285907499</v>
      </c>
      <c r="K16249" s="27">
        <f t="shared" si="1778"/>
        <v>13.148358698034498</v>
      </c>
      <c r="L16249" s="27" t="s">
        <v>23</v>
      </c>
    </row>
    <row r="16250" spans="1:12">
      <c r="A16250" s="27">
        <f t="shared" si="1772"/>
        <v>16246</v>
      </c>
      <c r="B16250" s="27">
        <v>3</v>
      </c>
      <c r="C16250" s="27">
        <f t="shared" si="1773"/>
        <v>0</v>
      </c>
      <c r="D16250" s="27">
        <f t="shared" si="1774"/>
        <v>0</v>
      </c>
      <c r="E16250" s="27">
        <f t="shared" si="1775"/>
        <v>1</v>
      </c>
      <c r="F16250" s="27">
        <f t="shared" si="1776"/>
        <v>0</v>
      </c>
      <c r="G16250" s="22">
        <v>8175.5450005531502</v>
      </c>
      <c r="H16250" s="23">
        <v>1.6630037456162899E-2</v>
      </c>
      <c r="I16250" s="24">
        <v>1.1918238993710693</v>
      </c>
      <c r="J16250" s="27">
        <f t="shared" si="1777"/>
        <v>1.0734299422706868</v>
      </c>
      <c r="K16250" s="27">
        <f t="shared" si="1778"/>
        <v>114.59766955482893</v>
      </c>
      <c r="L16250" s="27" t="s">
        <v>23</v>
      </c>
    </row>
    <row r="16251" spans="1:12">
      <c r="A16251" s="27">
        <f t="shared" si="1772"/>
        <v>16247</v>
      </c>
      <c r="B16251" s="27">
        <v>3</v>
      </c>
      <c r="C16251" s="27">
        <f t="shared" si="1773"/>
        <v>0</v>
      </c>
      <c r="D16251" s="27">
        <f t="shared" si="1774"/>
        <v>0</v>
      </c>
      <c r="E16251" s="27">
        <f t="shared" si="1775"/>
        <v>1</v>
      </c>
      <c r="F16251" s="27">
        <f t="shared" si="1776"/>
        <v>0</v>
      </c>
      <c r="G16251" s="22">
        <v>8702.4800000190498</v>
      </c>
      <c r="H16251" s="23">
        <v>3.02036574439477E-2</v>
      </c>
      <c r="I16251" s="24">
        <v>1.1920529801324504</v>
      </c>
      <c r="J16251" s="27">
        <f t="shared" si="1777"/>
        <v>1.0970795725060849</v>
      </c>
      <c r="K16251" s="27">
        <f t="shared" si="1778"/>
        <v>78.495918430224037</v>
      </c>
      <c r="L16251" s="27" t="s">
        <v>23</v>
      </c>
    </row>
    <row r="16252" spans="1:12">
      <c r="A16252" s="27">
        <f t="shared" si="1772"/>
        <v>16248</v>
      </c>
      <c r="B16252" s="27">
        <v>3</v>
      </c>
      <c r="C16252" s="27">
        <f t="shared" si="1773"/>
        <v>0</v>
      </c>
      <c r="D16252" s="27">
        <f t="shared" si="1774"/>
        <v>0</v>
      </c>
      <c r="E16252" s="27">
        <f t="shared" si="1775"/>
        <v>1</v>
      </c>
      <c r="F16252" s="27">
        <f t="shared" si="1776"/>
        <v>0</v>
      </c>
      <c r="G16252" s="22">
        <v>2861.6499998569502</v>
      </c>
      <c r="H16252" s="23">
        <v>0.17893069709721199</v>
      </c>
      <c r="I16252" s="24">
        <v>1.2248995983935742</v>
      </c>
      <c r="J16252" s="27">
        <f t="shared" si="1777"/>
        <v>1.3929657298995395</v>
      </c>
      <c r="K16252" s="27">
        <f t="shared" si="1778"/>
        <v>80.830808506310348</v>
      </c>
      <c r="L16252" s="27" t="s">
        <v>22</v>
      </c>
    </row>
    <row r="16253" spans="1:12">
      <c r="A16253" s="27">
        <f t="shared" si="1772"/>
        <v>16249</v>
      </c>
      <c r="B16253" s="27">
        <v>3</v>
      </c>
      <c r="C16253" s="27">
        <f t="shared" si="1773"/>
        <v>0</v>
      </c>
      <c r="D16253" s="27">
        <f t="shared" si="1774"/>
        <v>0</v>
      </c>
      <c r="E16253" s="27">
        <f t="shared" si="1775"/>
        <v>1</v>
      </c>
      <c r="F16253" s="27">
        <f t="shared" si="1776"/>
        <v>0</v>
      </c>
      <c r="G16253" s="22">
        <v>32829.420147061297</v>
      </c>
      <c r="H16253" s="23">
        <v>2.09728935288221E-2</v>
      </c>
      <c r="I16253" s="24">
        <v>1.0871667699938004</v>
      </c>
      <c r="J16253" s="27">
        <f t="shared" si="1777"/>
        <v>1.0809406046884362</v>
      </c>
      <c r="K16253" s="27">
        <f t="shared" si="1778"/>
        <v>1.2726368845940006</v>
      </c>
      <c r="L16253" s="27" t="s">
        <v>22</v>
      </c>
    </row>
    <row r="16254" spans="1:12">
      <c r="A16254" s="27">
        <f t="shared" si="1772"/>
        <v>16250</v>
      </c>
      <c r="B16254" s="27">
        <v>3</v>
      </c>
      <c r="C16254" s="27">
        <f t="shared" si="1773"/>
        <v>0</v>
      </c>
      <c r="D16254" s="27">
        <f t="shared" si="1774"/>
        <v>0</v>
      </c>
      <c r="E16254" s="27">
        <f t="shared" si="1775"/>
        <v>1</v>
      </c>
      <c r="F16254" s="27">
        <f t="shared" si="1776"/>
        <v>0</v>
      </c>
      <c r="G16254" s="22">
        <v>35118.480134963997</v>
      </c>
      <c r="H16254" s="23">
        <v>0.14348584656128999</v>
      </c>
      <c r="I16254" s="24">
        <v>1.1667630392043484</v>
      </c>
      <c r="J16254" s="27">
        <f t="shared" si="1777"/>
        <v>1.3159092625913369</v>
      </c>
      <c r="K16254" s="27">
        <f t="shared" si="1778"/>
        <v>781.19640100149809</v>
      </c>
      <c r="L16254" s="27" t="s">
        <v>23</v>
      </c>
    </row>
    <row r="16255" spans="1:12">
      <c r="A16255" s="27">
        <f t="shared" si="1772"/>
        <v>16251</v>
      </c>
      <c r="B16255" s="27">
        <v>3</v>
      </c>
      <c r="C16255" s="27">
        <f t="shared" si="1773"/>
        <v>0</v>
      </c>
      <c r="D16255" s="27">
        <f t="shared" si="1774"/>
        <v>0</v>
      </c>
      <c r="E16255" s="27">
        <f t="shared" si="1775"/>
        <v>1</v>
      </c>
      <c r="F16255" s="27">
        <f t="shared" si="1776"/>
        <v>0</v>
      </c>
      <c r="G16255" s="22">
        <v>26618.230110406901</v>
      </c>
      <c r="H16255" s="23">
        <v>3.4238877960520997E-2</v>
      </c>
      <c r="I16255" s="24">
        <v>1.0706347998173238</v>
      </c>
      <c r="J16255" s="27">
        <f t="shared" si="1777"/>
        <v>1.1042101898266941</v>
      </c>
      <c r="K16255" s="27">
        <f t="shared" si="1778"/>
        <v>30.006912187569927</v>
      </c>
      <c r="L16255" s="27" t="s">
        <v>22</v>
      </c>
    </row>
    <row r="16256" spans="1:12">
      <c r="A16256" s="27">
        <f t="shared" si="1772"/>
        <v>16252</v>
      </c>
      <c r="B16256" s="27">
        <v>3</v>
      </c>
      <c r="C16256" s="27">
        <f t="shared" si="1773"/>
        <v>0</v>
      </c>
      <c r="D16256" s="27">
        <f t="shared" si="1774"/>
        <v>0</v>
      </c>
      <c r="E16256" s="27">
        <f t="shared" si="1775"/>
        <v>1</v>
      </c>
      <c r="F16256" s="27">
        <f t="shared" si="1776"/>
        <v>0</v>
      </c>
      <c r="G16256" s="22">
        <v>12932.7300518751</v>
      </c>
      <c r="H16256" s="23">
        <v>3.31969883184443E-3</v>
      </c>
      <c r="I16256" s="24">
        <v>1.0639290713952403</v>
      </c>
      <c r="J16256" s="27">
        <f t="shared" si="1777"/>
        <v>1.0507341782080049</v>
      </c>
      <c r="K16256" s="27">
        <f t="shared" si="1778"/>
        <v>2.2516556327023109</v>
      </c>
      <c r="L16256" s="27" t="s">
        <v>22</v>
      </c>
    </row>
    <row r="16257" spans="1:12">
      <c r="A16257" s="27">
        <f t="shared" si="1772"/>
        <v>16253</v>
      </c>
      <c r="B16257" s="27">
        <v>3</v>
      </c>
      <c r="C16257" s="27">
        <f t="shared" si="1773"/>
        <v>0</v>
      </c>
      <c r="D16257" s="27">
        <f t="shared" si="1774"/>
        <v>0</v>
      </c>
      <c r="E16257" s="27">
        <f t="shared" si="1775"/>
        <v>1</v>
      </c>
      <c r="F16257" s="27">
        <f t="shared" si="1776"/>
        <v>0</v>
      </c>
      <c r="G16257" s="22">
        <v>12767.8150474429</v>
      </c>
      <c r="H16257" s="23">
        <v>-1.0363095168522099E-3</v>
      </c>
      <c r="I16257" s="24">
        <v>1.0129992169146438</v>
      </c>
      <c r="J16257" s="27">
        <f t="shared" si="1777"/>
        <v>1.04341136498374</v>
      </c>
      <c r="K16257" s="27">
        <f t="shared" si="1778"/>
        <v>11.808936179866331</v>
      </c>
      <c r="L16257" s="27" t="s">
        <v>23</v>
      </c>
    </row>
    <row r="16258" spans="1:12">
      <c r="A16258" s="27">
        <f t="shared" si="1772"/>
        <v>16254</v>
      </c>
      <c r="B16258" s="27">
        <v>3</v>
      </c>
      <c r="C16258" s="27">
        <f t="shared" si="1773"/>
        <v>0</v>
      </c>
      <c r="D16258" s="27">
        <f t="shared" si="1774"/>
        <v>0</v>
      </c>
      <c r="E16258" s="27">
        <f t="shared" si="1775"/>
        <v>1</v>
      </c>
      <c r="F16258" s="27">
        <f t="shared" si="1776"/>
        <v>0</v>
      </c>
      <c r="G16258" s="22">
        <v>21680.6200965643</v>
      </c>
      <c r="H16258" s="23">
        <v>4.0778982972260902E-2</v>
      </c>
      <c r="I16258" s="24">
        <v>1.4759507829977629</v>
      </c>
      <c r="J16258" s="27">
        <f t="shared" si="1777"/>
        <v>1.1158657384732149</v>
      </c>
      <c r="K16258" s="27">
        <f t="shared" si="1778"/>
        <v>2811.1360703015348</v>
      </c>
      <c r="L16258" s="27" t="s">
        <v>22</v>
      </c>
    </row>
    <row r="16259" spans="1:12">
      <c r="A16259" s="27">
        <f t="shared" si="1772"/>
        <v>16255</v>
      </c>
      <c r="B16259" s="27">
        <v>3</v>
      </c>
      <c r="C16259" s="27">
        <f t="shared" si="1773"/>
        <v>0</v>
      </c>
      <c r="D16259" s="27">
        <f t="shared" si="1774"/>
        <v>0</v>
      </c>
      <c r="E16259" s="27">
        <f t="shared" si="1775"/>
        <v>1</v>
      </c>
      <c r="F16259" s="27">
        <f t="shared" si="1776"/>
        <v>0</v>
      </c>
      <c r="G16259" s="22">
        <v>49713.120178043799</v>
      </c>
      <c r="H16259" s="23">
        <v>2.5727671198003801E-2</v>
      </c>
      <c r="I16259" s="24">
        <v>1.1523980001234491</v>
      </c>
      <c r="J16259" s="27">
        <f t="shared" si="1777"/>
        <v>1.0892239340471057</v>
      </c>
      <c r="K16259" s="27">
        <f t="shared" si="1778"/>
        <v>198.40320458372545</v>
      </c>
      <c r="L16259" s="27" t="s">
        <v>23</v>
      </c>
    </row>
    <row r="16260" spans="1:12">
      <c r="A16260" s="27">
        <f t="shared" si="1772"/>
        <v>16256</v>
      </c>
      <c r="B16260" s="27">
        <v>3</v>
      </c>
      <c r="C16260" s="27">
        <f t="shared" si="1773"/>
        <v>0</v>
      </c>
      <c r="D16260" s="27">
        <f t="shared" si="1774"/>
        <v>0</v>
      </c>
      <c r="E16260" s="27">
        <f t="shared" si="1775"/>
        <v>1</v>
      </c>
      <c r="F16260" s="27">
        <f t="shared" si="1776"/>
        <v>0</v>
      </c>
      <c r="G16260" s="22">
        <v>48866.220191717097</v>
      </c>
      <c r="H16260" s="23">
        <v>0.188032379386434</v>
      </c>
      <c r="I16260" s="24">
        <v>1.2559669235106183</v>
      </c>
      <c r="J16260" s="27">
        <f t="shared" si="1777"/>
        <v>1.4134704229253914</v>
      </c>
      <c r="K16260" s="27">
        <f t="shared" si="1778"/>
        <v>1212.2415412286382</v>
      </c>
      <c r="L16260" s="27" t="s">
        <v>22</v>
      </c>
    </row>
    <row r="16261" spans="1:12">
      <c r="A16261" s="27">
        <f t="shared" si="1772"/>
        <v>16257</v>
      </c>
      <c r="B16261" s="27">
        <v>3</v>
      </c>
      <c r="C16261" s="27">
        <f t="shared" si="1773"/>
        <v>0</v>
      </c>
      <c r="D16261" s="27">
        <f t="shared" si="1774"/>
        <v>0</v>
      </c>
      <c r="E16261" s="27">
        <f t="shared" si="1775"/>
        <v>1</v>
      </c>
      <c r="F16261" s="27">
        <f t="shared" si="1776"/>
        <v>0</v>
      </c>
      <c r="G16261" s="22">
        <v>38072.530163049698</v>
      </c>
      <c r="H16261" s="23">
        <v>3.4598543222756697E-2</v>
      </c>
      <c r="I16261" s="24">
        <v>1.1104449353108237</v>
      </c>
      <c r="J16261" s="27">
        <f t="shared" si="1777"/>
        <v>1.104847997587677</v>
      </c>
      <c r="K16261" s="27">
        <f t="shared" si="1778"/>
        <v>1.1926491103077752</v>
      </c>
      <c r="L16261" s="27" t="s">
        <v>23</v>
      </c>
    </row>
    <row r="16262" spans="1:12">
      <c r="A16262" s="27">
        <f t="shared" ref="A16262:A16325" si="1779">A16261+1</f>
        <v>16258</v>
      </c>
      <c r="B16262" s="27">
        <v>3</v>
      </c>
      <c r="C16262" s="27">
        <f t="shared" ref="C16262:C16325" si="1780">IF(B16262=1, 1, 0)</f>
        <v>0</v>
      </c>
      <c r="D16262" s="27">
        <f t="shared" ref="D16262:D16325" si="1781">IF(B16262=2,1,0)</f>
        <v>0</v>
      </c>
      <c r="E16262" s="27">
        <f t="shared" ref="E16262:E16325" si="1782">IF(B16262=3,1,0)</f>
        <v>1</v>
      </c>
      <c r="F16262" s="27">
        <f t="shared" ref="F16262:F16325" si="1783">IF(B16262=4,1,0)</f>
        <v>0</v>
      </c>
      <c r="G16262" s="22">
        <v>33925.930165767699</v>
      </c>
      <c r="H16262" s="23">
        <v>4.2297778471280197E-2</v>
      </c>
      <c r="I16262" s="24">
        <v>1.1149819494584838</v>
      </c>
      <c r="J16262" s="27">
        <f t="shared" ref="J16262:J16325" si="1784">SUMPRODUCT($C$2:$F$2,C16262:F16262)*EXP((SUMPRODUCT($C$3:$F$3,C16262:F16262)*H16262))</f>
        <v>1.1185900389856542</v>
      </c>
      <c r="K16262" s="27">
        <f t="shared" ref="K16262:K16325" si="1785">G16262*(I16262-J16262)^2</f>
        <v>0.44165827716025147</v>
      </c>
      <c r="L16262" s="27" t="s">
        <v>22</v>
      </c>
    </row>
    <row r="16263" spans="1:12">
      <c r="A16263" s="27">
        <f t="shared" si="1779"/>
        <v>16259</v>
      </c>
      <c r="B16263" s="27">
        <v>3</v>
      </c>
      <c r="C16263" s="27">
        <f t="shared" si="1780"/>
        <v>0</v>
      </c>
      <c r="D16263" s="27">
        <f t="shared" si="1781"/>
        <v>0</v>
      </c>
      <c r="E16263" s="27">
        <f t="shared" si="1782"/>
        <v>1</v>
      </c>
      <c r="F16263" s="27">
        <f t="shared" si="1783"/>
        <v>0</v>
      </c>
      <c r="G16263" s="22">
        <v>17481.420069694501</v>
      </c>
      <c r="H16263" s="23">
        <v>-2.7448692690388602E-5</v>
      </c>
      <c r="I16263" s="24">
        <v>1.014277061521156</v>
      </c>
      <c r="J16263" s="27">
        <f t="shared" si="1784"/>
        <v>1.0451027899941048</v>
      </c>
      <c r="K16263" s="27">
        <f t="shared" si="1785"/>
        <v>16.611291753808036</v>
      </c>
      <c r="L16263" s="27" t="s">
        <v>23</v>
      </c>
    </row>
    <row r="16264" spans="1:12">
      <c r="A16264" s="27">
        <f t="shared" si="1779"/>
        <v>16260</v>
      </c>
      <c r="B16264" s="27">
        <v>3</v>
      </c>
      <c r="C16264" s="27">
        <f t="shared" si="1780"/>
        <v>0</v>
      </c>
      <c r="D16264" s="27">
        <f t="shared" si="1781"/>
        <v>0</v>
      </c>
      <c r="E16264" s="27">
        <f t="shared" si="1782"/>
        <v>1</v>
      </c>
      <c r="F16264" s="27">
        <f t="shared" si="1783"/>
        <v>0</v>
      </c>
      <c r="G16264" s="22">
        <v>17942.785078883149</v>
      </c>
      <c r="H16264" s="23">
        <v>-7.7849290405067996E-3</v>
      </c>
      <c r="I16264" s="24">
        <v>1.0298997725932788</v>
      </c>
      <c r="J16264" s="27">
        <f t="shared" si="1784"/>
        <v>1.0321670242490142</v>
      </c>
      <c r="K16264" s="27">
        <f t="shared" si="1785"/>
        <v>9.2233631966840215E-2</v>
      </c>
      <c r="L16264" s="27" t="s">
        <v>22</v>
      </c>
    </row>
    <row r="16265" spans="1:12">
      <c r="A16265" s="27">
        <f t="shared" si="1779"/>
        <v>16261</v>
      </c>
      <c r="B16265" s="27">
        <v>3</v>
      </c>
      <c r="C16265" s="27">
        <f t="shared" si="1780"/>
        <v>0</v>
      </c>
      <c r="D16265" s="27">
        <f t="shared" si="1781"/>
        <v>0</v>
      </c>
      <c r="E16265" s="27">
        <f t="shared" si="1782"/>
        <v>1</v>
      </c>
      <c r="F16265" s="27">
        <f t="shared" si="1783"/>
        <v>0</v>
      </c>
      <c r="G16265" s="22">
        <v>35663.470145583196</v>
      </c>
      <c r="H16265" s="23">
        <v>3.8512027506612902E-2</v>
      </c>
      <c r="I16265" s="24">
        <v>1.1224698949526006</v>
      </c>
      <c r="J16265" s="27">
        <f t="shared" si="1784"/>
        <v>1.1118117828196956</v>
      </c>
      <c r="K16265" s="27">
        <f t="shared" si="1785"/>
        <v>4.0512045245287807</v>
      </c>
      <c r="L16265" s="27" t="s">
        <v>23</v>
      </c>
    </row>
    <row r="16266" spans="1:12">
      <c r="A16266" s="27">
        <f t="shared" si="1779"/>
        <v>16262</v>
      </c>
      <c r="B16266" s="27">
        <v>3</v>
      </c>
      <c r="C16266" s="27">
        <f t="shared" si="1780"/>
        <v>0</v>
      </c>
      <c r="D16266" s="27">
        <f t="shared" si="1781"/>
        <v>0</v>
      </c>
      <c r="E16266" s="27">
        <f t="shared" si="1782"/>
        <v>1</v>
      </c>
      <c r="F16266" s="27">
        <f t="shared" si="1783"/>
        <v>0</v>
      </c>
      <c r="G16266" s="22">
        <v>10066.690000534099</v>
      </c>
      <c r="H16266" s="23">
        <v>8.1641124106826904E-4</v>
      </c>
      <c r="I16266" s="24">
        <v>1.0223978919631094</v>
      </c>
      <c r="J16266" s="27">
        <f t="shared" si="1784"/>
        <v>1.0465196853035132</v>
      </c>
      <c r="K16266" s="27">
        <f t="shared" si="1785"/>
        <v>5.8574134442341013</v>
      </c>
      <c r="L16266" s="27" t="s">
        <v>22</v>
      </c>
    </row>
    <row r="16267" spans="1:12">
      <c r="A16267" s="27">
        <f t="shared" si="1779"/>
        <v>16263</v>
      </c>
      <c r="B16267" s="27">
        <v>3</v>
      </c>
      <c r="C16267" s="27">
        <f t="shared" si="1780"/>
        <v>0</v>
      </c>
      <c r="D16267" s="27">
        <f t="shared" si="1781"/>
        <v>0</v>
      </c>
      <c r="E16267" s="27">
        <f t="shared" si="1782"/>
        <v>1</v>
      </c>
      <c r="F16267" s="27">
        <f t="shared" si="1783"/>
        <v>0</v>
      </c>
      <c r="G16267" s="22">
        <v>6797.7750005722</v>
      </c>
      <c r="H16267" s="23">
        <v>2.36314978142615E-2</v>
      </c>
      <c r="I16267" s="24">
        <v>1.4302213666987489</v>
      </c>
      <c r="J16267" s="27">
        <f t="shared" si="1784"/>
        <v>1.0855643818553362</v>
      </c>
      <c r="K16267" s="27">
        <f t="shared" si="1785"/>
        <v>807.49706876439404</v>
      </c>
      <c r="L16267" s="27" t="s">
        <v>22</v>
      </c>
    </row>
    <row r="16268" spans="1:12">
      <c r="A16268" s="27">
        <f t="shared" si="1779"/>
        <v>16264</v>
      </c>
      <c r="B16268" s="27">
        <v>3</v>
      </c>
      <c r="C16268" s="27">
        <f t="shared" si="1780"/>
        <v>0</v>
      </c>
      <c r="D16268" s="27">
        <f t="shared" si="1781"/>
        <v>0</v>
      </c>
      <c r="E16268" s="27">
        <f t="shared" si="1782"/>
        <v>1</v>
      </c>
      <c r="F16268" s="27">
        <f t="shared" si="1783"/>
        <v>0</v>
      </c>
      <c r="G16268" s="22">
        <v>15707.5000023842</v>
      </c>
      <c r="H16268" s="23">
        <v>1.0917441851733401E-2</v>
      </c>
      <c r="I16268" s="24">
        <v>0.97626841243862517</v>
      </c>
      <c r="J16268" s="27">
        <f t="shared" si="1784"/>
        <v>1.063629825120048</v>
      </c>
      <c r="K16268" s="27">
        <f t="shared" si="1785"/>
        <v>119.87989802478266</v>
      </c>
      <c r="L16268" s="27" t="s">
        <v>23</v>
      </c>
    </row>
    <row r="16269" spans="1:12">
      <c r="A16269" s="27">
        <f t="shared" si="1779"/>
        <v>16265</v>
      </c>
      <c r="B16269" s="27">
        <v>3</v>
      </c>
      <c r="C16269" s="27">
        <f t="shared" si="1780"/>
        <v>0</v>
      </c>
      <c r="D16269" s="27">
        <f t="shared" si="1781"/>
        <v>0</v>
      </c>
      <c r="E16269" s="27">
        <f t="shared" si="1782"/>
        <v>1</v>
      </c>
      <c r="F16269" s="27">
        <f t="shared" si="1783"/>
        <v>0</v>
      </c>
      <c r="G16269" s="22">
        <v>8901.5550005435998</v>
      </c>
      <c r="H16269" s="23">
        <v>4.2846259882606701E-2</v>
      </c>
      <c r="I16269" s="24">
        <v>1.3074712643678161</v>
      </c>
      <c r="J16269" s="27">
        <f t="shared" si="1784"/>
        <v>1.1195754972850607</v>
      </c>
      <c r="K16269" s="27">
        <f t="shared" si="1785"/>
        <v>314.26779067297605</v>
      </c>
      <c r="L16269" s="27" t="s">
        <v>22</v>
      </c>
    </row>
    <row r="16270" spans="1:12">
      <c r="A16270" s="27">
        <f t="shared" si="1779"/>
        <v>16266</v>
      </c>
      <c r="B16270" s="27">
        <v>3</v>
      </c>
      <c r="C16270" s="27">
        <f t="shared" si="1780"/>
        <v>0</v>
      </c>
      <c r="D16270" s="27">
        <f t="shared" si="1781"/>
        <v>0</v>
      </c>
      <c r="E16270" s="27">
        <f t="shared" si="1782"/>
        <v>1</v>
      </c>
      <c r="F16270" s="27">
        <f t="shared" si="1783"/>
        <v>0</v>
      </c>
      <c r="G16270" s="22">
        <v>8613.8399999141493</v>
      </c>
      <c r="H16270" s="23">
        <v>1.2699451276120899E-2</v>
      </c>
      <c r="I16270" s="24">
        <v>1.2892193308550186</v>
      </c>
      <c r="J16270" s="27">
        <f t="shared" si="1784"/>
        <v>1.0666772715243613</v>
      </c>
      <c r="K16270" s="27">
        <f t="shared" si="1785"/>
        <v>426.60015182695292</v>
      </c>
      <c r="L16270" s="27" t="s">
        <v>22</v>
      </c>
    </row>
    <row r="16271" spans="1:12">
      <c r="A16271" s="27">
        <f t="shared" si="1779"/>
        <v>16267</v>
      </c>
      <c r="B16271" s="27">
        <v>3</v>
      </c>
      <c r="C16271" s="27">
        <f t="shared" si="1780"/>
        <v>0</v>
      </c>
      <c r="D16271" s="27">
        <f t="shared" si="1781"/>
        <v>0</v>
      </c>
      <c r="E16271" s="27">
        <f t="shared" si="1782"/>
        <v>1</v>
      </c>
      <c r="F16271" s="27">
        <f t="shared" si="1783"/>
        <v>0</v>
      </c>
      <c r="G16271" s="22">
        <v>8358.6450006962004</v>
      </c>
      <c r="H16271" s="23">
        <v>4.7225320313559499E-2</v>
      </c>
      <c r="I16271" s="24">
        <v>1.2549923195084485</v>
      </c>
      <c r="J16271" s="27">
        <f t="shared" si="1784"/>
        <v>1.1274745690688639</v>
      </c>
      <c r="K16271" s="27">
        <f t="shared" si="1785"/>
        <v>135.91805968008256</v>
      </c>
      <c r="L16271" s="27" t="s">
        <v>23</v>
      </c>
    </row>
    <row r="16272" spans="1:12">
      <c r="A16272" s="27">
        <f t="shared" si="1779"/>
        <v>16268</v>
      </c>
      <c r="B16272" s="27">
        <v>3</v>
      </c>
      <c r="C16272" s="27">
        <f t="shared" si="1780"/>
        <v>0</v>
      </c>
      <c r="D16272" s="27">
        <f t="shared" si="1781"/>
        <v>0</v>
      </c>
      <c r="E16272" s="27">
        <f t="shared" si="1782"/>
        <v>1</v>
      </c>
      <c r="F16272" s="27">
        <f t="shared" si="1783"/>
        <v>0</v>
      </c>
      <c r="G16272" s="22">
        <v>18535.070000410102</v>
      </c>
      <c r="H16272" s="23">
        <v>2.3589253718239899E-2</v>
      </c>
      <c r="I16272" s="24">
        <v>1.2280580511402903</v>
      </c>
      <c r="J16272" s="27">
        <f t="shared" si="1784"/>
        <v>1.085490757579433</v>
      </c>
      <c r="K16272" s="27">
        <f t="shared" si="1785"/>
        <v>376.7333270258751</v>
      </c>
      <c r="L16272" s="27" t="s">
        <v>23</v>
      </c>
    </row>
    <row r="16273" spans="1:12">
      <c r="A16273" s="27">
        <f t="shared" si="1779"/>
        <v>16269</v>
      </c>
      <c r="B16273" s="27">
        <v>3</v>
      </c>
      <c r="C16273" s="27">
        <f t="shared" si="1780"/>
        <v>0</v>
      </c>
      <c r="D16273" s="27">
        <f t="shared" si="1781"/>
        <v>0</v>
      </c>
      <c r="E16273" s="27">
        <f t="shared" si="1782"/>
        <v>1</v>
      </c>
      <c r="F16273" s="27">
        <f t="shared" si="1783"/>
        <v>0</v>
      </c>
      <c r="G16273" s="22">
        <v>9400.1800005435998</v>
      </c>
      <c r="H16273" s="23">
        <v>1.7159285510704898E-2</v>
      </c>
      <c r="I16273" s="24">
        <v>1.2789115646258504</v>
      </c>
      <c r="J16273" s="27">
        <f t="shared" si="1784"/>
        <v>1.0743424397210284</v>
      </c>
      <c r="K16273" s="27">
        <f t="shared" si="1785"/>
        <v>393.3836852822364</v>
      </c>
      <c r="L16273" s="27" t="s">
        <v>23</v>
      </c>
    </row>
    <row r="16274" spans="1:12">
      <c r="A16274" s="27">
        <f t="shared" si="1779"/>
        <v>16270</v>
      </c>
      <c r="B16274" s="27">
        <v>3</v>
      </c>
      <c r="C16274" s="27">
        <f t="shared" si="1780"/>
        <v>0</v>
      </c>
      <c r="D16274" s="27">
        <f t="shared" si="1781"/>
        <v>0</v>
      </c>
      <c r="E16274" s="27">
        <f t="shared" si="1782"/>
        <v>1</v>
      </c>
      <c r="F16274" s="27">
        <f t="shared" si="1783"/>
        <v>0</v>
      </c>
      <c r="G16274" s="22">
        <v>10354.484999656701</v>
      </c>
      <c r="H16274" s="23">
        <v>2.8973944463798099E-2</v>
      </c>
      <c r="I16274" s="24">
        <v>1.2764127764127764</v>
      </c>
      <c r="J16274" s="27">
        <f t="shared" si="1784"/>
        <v>1.094915721291789</v>
      </c>
      <c r="K16274" s="27">
        <f t="shared" si="1785"/>
        <v>341.08896471761915</v>
      </c>
      <c r="L16274" s="27" t="s">
        <v>22</v>
      </c>
    </row>
    <row r="16275" spans="1:12">
      <c r="A16275" s="27">
        <f t="shared" si="1779"/>
        <v>16271</v>
      </c>
      <c r="B16275" s="27">
        <v>3</v>
      </c>
      <c r="C16275" s="27">
        <f t="shared" si="1780"/>
        <v>0</v>
      </c>
      <c r="D16275" s="27">
        <f t="shared" si="1781"/>
        <v>0</v>
      </c>
      <c r="E16275" s="27">
        <f t="shared" si="1782"/>
        <v>1</v>
      </c>
      <c r="F16275" s="27">
        <f t="shared" si="1783"/>
        <v>0</v>
      </c>
      <c r="G16275" s="22">
        <v>18382.6099977493</v>
      </c>
      <c r="H16275" s="23">
        <v>1.3219677546372001E-2</v>
      </c>
      <c r="I16275" s="24">
        <v>0.9986004198740378</v>
      </c>
      <c r="J16275" s="27">
        <f t="shared" si="1784"/>
        <v>1.0675685652698887</v>
      </c>
      <c r="K16275" s="27">
        <f t="shared" si="1785"/>
        <v>87.438816086880067</v>
      </c>
      <c r="L16275" s="27" t="s">
        <v>22</v>
      </c>
    </row>
    <row r="16276" spans="1:12">
      <c r="A16276" s="27">
        <f t="shared" si="1779"/>
        <v>16272</v>
      </c>
      <c r="B16276" s="27">
        <v>3</v>
      </c>
      <c r="C16276" s="27">
        <f t="shared" si="1780"/>
        <v>0</v>
      </c>
      <c r="D16276" s="27">
        <f t="shared" si="1781"/>
        <v>0</v>
      </c>
      <c r="E16276" s="27">
        <f t="shared" si="1782"/>
        <v>1</v>
      </c>
      <c r="F16276" s="27">
        <f t="shared" si="1783"/>
        <v>0</v>
      </c>
      <c r="G16276" s="22">
        <v>13679.8650033474</v>
      </c>
      <c r="H16276" s="23">
        <v>6.1737965061046699E-3</v>
      </c>
      <c r="I16276" s="24">
        <v>1.2048192771084338</v>
      </c>
      <c r="J16276" s="27">
        <f t="shared" si="1784"/>
        <v>1.0555599997866587</v>
      </c>
      <c r="K16276" s="27">
        <f t="shared" si="1785"/>
        <v>304.76457243511459</v>
      </c>
      <c r="L16276" s="27" t="s">
        <v>22</v>
      </c>
    </row>
    <row r="16277" spans="1:12">
      <c r="A16277" s="27">
        <f t="shared" si="1779"/>
        <v>16273</v>
      </c>
      <c r="B16277" s="27">
        <v>3</v>
      </c>
      <c r="C16277" s="27">
        <f t="shared" si="1780"/>
        <v>0</v>
      </c>
      <c r="D16277" s="27">
        <f t="shared" si="1781"/>
        <v>0</v>
      </c>
      <c r="E16277" s="27">
        <f t="shared" si="1782"/>
        <v>1</v>
      </c>
      <c r="F16277" s="27">
        <f t="shared" si="1783"/>
        <v>0</v>
      </c>
      <c r="G16277" s="22">
        <v>12858.8799996376</v>
      </c>
      <c r="H16277" s="23">
        <v>3.63612311652717E-2</v>
      </c>
      <c r="I16277" s="24">
        <v>1.1762948207171315</v>
      </c>
      <c r="J16277" s="27">
        <f t="shared" si="1784"/>
        <v>1.1079791686913831</v>
      </c>
      <c r="K16277" s="27">
        <f t="shared" si="1785"/>
        <v>60.012757015101975</v>
      </c>
      <c r="L16277" s="27" t="s">
        <v>22</v>
      </c>
    </row>
    <row r="16278" spans="1:12">
      <c r="A16278" s="27">
        <f t="shared" si="1779"/>
        <v>16274</v>
      </c>
      <c r="B16278" s="27">
        <v>3</v>
      </c>
      <c r="C16278" s="27">
        <f t="shared" si="1780"/>
        <v>0</v>
      </c>
      <c r="D16278" s="27">
        <f t="shared" si="1781"/>
        <v>0</v>
      </c>
      <c r="E16278" s="27">
        <f t="shared" si="1782"/>
        <v>1</v>
      </c>
      <c r="F16278" s="27">
        <f t="shared" si="1783"/>
        <v>0</v>
      </c>
      <c r="G16278" s="22">
        <v>24164.390000343301</v>
      </c>
      <c r="H16278" s="23">
        <v>1.6678251853432701E-2</v>
      </c>
      <c r="I16278" s="24">
        <v>1.2297939778129952</v>
      </c>
      <c r="J16278" s="27">
        <f t="shared" si="1784"/>
        <v>1.0735130385185812</v>
      </c>
      <c r="K16278" s="27">
        <f t="shared" si="1785"/>
        <v>590.18458499154917</v>
      </c>
      <c r="L16278" s="27" t="s">
        <v>22</v>
      </c>
    </row>
    <row r="16279" spans="1:12">
      <c r="A16279" s="27">
        <f t="shared" si="1779"/>
        <v>16275</v>
      </c>
      <c r="B16279" s="27">
        <v>3</v>
      </c>
      <c r="C16279" s="27">
        <f t="shared" si="1780"/>
        <v>0</v>
      </c>
      <c r="D16279" s="27">
        <f t="shared" si="1781"/>
        <v>0</v>
      </c>
      <c r="E16279" s="27">
        <f t="shared" si="1782"/>
        <v>1</v>
      </c>
      <c r="F16279" s="27">
        <f t="shared" si="1783"/>
        <v>0</v>
      </c>
      <c r="G16279" s="22">
        <v>13220.929997205751</v>
      </c>
      <c r="H16279" s="23">
        <v>1.26792904354845E-2</v>
      </c>
      <c r="I16279" s="24">
        <v>1.1409200968523003</v>
      </c>
      <c r="J16279" s="27">
        <f t="shared" si="1784"/>
        <v>1.0666427453223701</v>
      </c>
      <c r="K16279" s="27">
        <f t="shared" si="1785"/>
        <v>72.941522753764445</v>
      </c>
      <c r="L16279" s="27" t="s">
        <v>22</v>
      </c>
    </row>
    <row r="16280" spans="1:12">
      <c r="A16280" s="27">
        <f t="shared" si="1779"/>
        <v>16276</v>
      </c>
      <c r="B16280" s="27">
        <v>3</v>
      </c>
      <c r="C16280" s="27">
        <f t="shared" si="1780"/>
        <v>0</v>
      </c>
      <c r="D16280" s="27">
        <f t="shared" si="1781"/>
        <v>0</v>
      </c>
      <c r="E16280" s="27">
        <f t="shared" si="1782"/>
        <v>1</v>
      </c>
      <c r="F16280" s="27">
        <f t="shared" si="1783"/>
        <v>0</v>
      </c>
      <c r="G16280" s="22">
        <v>14391.58000206945</v>
      </c>
      <c r="H16280" s="23">
        <v>2.1402789253090099E-2</v>
      </c>
      <c r="I16280" s="24">
        <v>1.0736007051564567</v>
      </c>
      <c r="J16280" s="27">
        <f t="shared" si="1784"/>
        <v>1.0816869314227167</v>
      </c>
      <c r="K16280" s="27">
        <f t="shared" si="1785"/>
        <v>0.94102303643008822</v>
      </c>
      <c r="L16280" s="27" t="s">
        <v>22</v>
      </c>
    </row>
    <row r="16281" spans="1:12">
      <c r="A16281" s="27">
        <f t="shared" si="1779"/>
        <v>16277</v>
      </c>
      <c r="B16281" s="27">
        <v>3</v>
      </c>
      <c r="C16281" s="27">
        <f t="shared" si="1780"/>
        <v>0</v>
      </c>
      <c r="D16281" s="27">
        <f t="shared" si="1781"/>
        <v>0</v>
      </c>
      <c r="E16281" s="27">
        <f t="shared" si="1782"/>
        <v>1</v>
      </c>
      <c r="F16281" s="27">
        <f t="shared" si="1783"/>
        <v>0</v>
      </c>
      <c r="G16281" s="22">
        <v>37349.529996633501</v>
      </c>
      <c r="H16281" s="23">
        <v>1.07249430249261E-3</v>
      </c>
      <c r="I16281" s="24">
        <v>1.1440035666518056</v>
      </c>
      <c r="J16281" s="27">
        <f t="shared" si="1784"/>
        <v>1.0469500451012372</v>
      </c>
      <c r="K16281" s="27">
        <f t="shared" si="1785"/>
        <v>351.80964165129211</v>
      </c>
      <c r="L16281" s="27" t="s">
        <v>23</v>
      </c>
    </row>
    <row r="16282" spans="1:12">
      <c r="A16282" s="27">
        <f t="shared" si="1779"/>
        <v>16278</v>
      </c>
      <c r="B16282" s="27">
        <v>3</v>
      </c>
      <c r="C16282" s="27">
        <f t="shared" si="1780"/>
        <v>0</v>
      </c>
      <c r="D16282" s="27">
        <f t="shared" si="1781"/>
        <v>0</v>
      </c>
      <c r="E16282" s="27">
        <f t="shared" si="1782"/>
        <v>1</v>
      </c>
      <c r="F16282" s="27">
        <f t="shared" si="1783"/>
        <v>0</v>
      </c>
      <c r="G16282" s="22">
        <v>37619.180003404603</v>
      </c>
      <c r="H16282" s="23">
        <v>2.41927413166158E-2</v>
      </c>
      <c r="I16282" s="24">
        <v>1.0252771618625278</v>
      </c>
      <c r="J16282" s="27">
        <f t="shared" si="1784"/>
        <v>1.0865430078597553</v>
      </c>
      <c r="K16282" s="27">
        <f t="shared" si="1785"/>
        <v>141.20373832173351</v>
      </c>
      <c r="L16282" s="27" t="s">
        <v>23</v>
      </c>
    </row>
    <row r="16283" spans="1:12">
      <c r="A16283" s="27">
        <f t="shared" si="1779"/>
        <v>16279</v>
      </c>
      <c r="B16283" s="27">
        <v>3</v>
      </c>
      <c r="C16283" s="27">
        <f t="shared" si="1780"/>
        <v>0</v>
      </c>
      <c r="D16283" s="27">
        <f t="shared" si="1781"/>
        <v>0</v>
      </c>
      <c r="E16283" s="27">
        <f t="shared" si="1782"/>
        <v>1</v>
      </c>
      <c r="F16283" s="27">
        <f t="shared" si="1783"/>
        <v>0</v>
      </c>
      <c r="G16283" s="22">
        <v>19376.419997692101</v>
      </c>
      <c r="H16283" s="23">
        <v>4.0920484335837497E-2</v>
      </c>
      <c r="I16283" s="24">
        <v>1.1418284283030682</v>
      </c>
      <c r="J16283" s="27">
        <f t="shared" si="1784"/>
        <v>1.116119272385911</v>
      </c>
      <c r="K16283" s="27">
        <f t="shared" si="1785"/>
        <v>12.807052085886703</v>
      </c>
      <c r="L16283" s="27" t="s">
        <v>22</v>
      </c>
    </row>
    <row r="16284" spans="1:12">
      <c r="A16284" s="27">
        <f t="shared" si="1779"/>
        <v>16280</v>
      </c>
      <c r="B16284" s="27">
        <v>3</v>
      </c>
      <c r="C16284" s="27">
        <f t="shared" si="1780"/>
        <v>0</v>
      </c>
      <c r="D16284" s="27">
        <f t="shared" si="1781"/>
        <v>0</v>
      </c>
      <c r="E16284" s="27">
        <f t="shared" si="1782"/>
        <v>1</v>
      </c>
      <c r="F16284" s="27">
        <f t="shared" si="1783"/>
        <v>0</v>
      </c>
      <c r="G16284" s="22">
        <v>19988.44499456885</v>
      </c>
      <c r="H16284" s="23">
        <v>2.7186358311592999E-2</v>
      </c>
      <c r="I16284" s="24">
        <v>1.0170597834149235</v>
      </c>
      <c r="J16284" s="27">
        <f t="shared" si="1784"/>
        <v>1.091777823681195</v>
      </c>
      <c r="K16284" s="27">
        <f t="shared" si="1785"/>
        <v>111.59120170739347</v>
      </c>
      <c r="L16284" s="27" t="s">
        <v>23</v>
      </c>
    </row>
    <row r="16285" spans="1:12">
      <c r="A16285" s="27">
        <f t="shared" si="1779"/>
        <v>16281</v>
      </c>
      <c r="B16285" s="27">
        <v>3</v>
      </c>
      <c r="C16285" s="27">
        <f t="shared" si="1780"/>
        <v>0</v>
      </c>
      <c r="D16285" s="27">
        <f t="shared" si="1781"/>
        <v>0</v>
      </c>
      <c r="E16285" s="27">
        <f t="shared" si="1782"/>
        <v>1</v>
      </c>
      <c r="F16285" s="27">
        <f t="shared" si="1783"/>
        <v>0</v>
      </c>
      <c r="G16285" s="22">
        <v>15454.120111226999</v>
      </c>
      <c r="H16285" s="23">
        <v>2.3315789898867002E-2</v>
      </c>
      <c r="I16285" s="24">
        <v>1.3552085392370035</v>
      </c>
      <c r="J16285" s="27">
        <f t="shared" si="1784"/>
        <v>1.0850142774130043</v>
      </c>
      <c r="K16285" s="27">
        <f t="shared" si="1785"/>
        <v>1128.2270979137199</v>
      </c>
      <c r="L16285" s="27" t="s">
        <v>22</v>
      </c>
    </row>
    <row r="16286" spans="1:12">
      <c r="A16286" s="27">
        <f t="shared" si="1779"/>
        <v>16282</v>
      </c>
      <c r="B16286" s="27">
        <v>3</v>
      </c>
      <c r="C16286" s="27">
        <f t="shared" si="1780"/>
        <v>0</v>
      </c>
      <c r="D16286" s="27">
        <f t="shared" si="1781"/>
        <v>0</v>
      </c>
      <c r="E16286" s="27">
        <f t="shared" si="1782"/>
        <v>1</v>
      </c>
      <c r="F16286" s="27">
        <f t="shared" si="1783"/>
        <v>0</v>
      </c>
      <c r="G16286" s="22">
        <v>10716.09500193595</v>
      </c>
      <c r="H16286" s="23">
        <v>6.8554863829393001E-3</v>
      </c>
      <c r="I16286" s="24">
        <v>1.1263333333333334</v>
      </c>
      <c r="J16286" s="27">
        <f t="shared" si="1784"/>
        <v>1.0567159033644697</v>
      </c>
      <c r="K16286" s="27">
        <f t="shared" si="1785"/>
        <v>51.936481963518141</v>
      </c>
      <c r="L16286" s="27" t="s">
        <v>23</v>
      </c>
    </row>
    <row r="16287" spans="1:12">
      <c r="A16287" s="27">
        <f t="shared" si="1779"/>
        <v>16283</v>
      </c>
      <c r="B16287" s="27">
        <v>3</v>
      </c>
      <c r="C16287" s="27">
        <f t="shared" si="1780"/>
        <v>0</v>
      </c>
      <c r="D16287" s="27">
        <f t="shared" si="1781"/>
        <v>0</v>
      </c>
      <c r="E16287" s="27">
        <f t="shared" si="1782"/>
        <v>1</v>
      </c>
      <c r="F16287" s="27">
        <f t="shared" si="1783"/>
        <v>0</v>
      </c>
      <c r="G16287" s="22">
        <v>11963.459998965251</v>
      </c>
      <c r="H16287" s="23">
        <v>1.4126853760615199E-2</v>
      </c>
      <c r="I16287" s="24">
        <v>1.0766467065868264</v>
      </c>
      <c r="J16287" s="27">
        <f t="shared" si="1784"/>
        <v>1.0691245950328394</v>
      </c>
      <c r="K16287" s="27">
        <f t="shared" si="1785"/>
        <v>0.67691843450103506</v>
      </c>
      <c r="L16287" s="27" t="s">
        <v>22</v>
      </c>
    </row>
    <row r="16288" spans="1:12">
      <c r="A16288" s="27">
        <f t="shared" si="1779"/>
        <v>16284</v>
      </c>
      <c r="B16288" s="27">
        <v>3</v>
      </c>
      <c r="C16288" s="27">
        <f t="shared" si="1780"/>
        <v>0</v>
      </c>
      <c r="D16288" s="27">
        <f t="shared" si="1781"/>
        <v>0</v>
      </c>
      <c r="E16288" s="27">
        <f t="shared" si="1782"/>
        <v>1</v>
      </c>
      <c r="F16288" s="27">
        <f t="shared" si="1783"/>
        <v>0</v>
      </c>
      <c r="G16288" s="22">
        <v>12023.8399976492</v>
      </c>
      <c r="H16288" s="23">
        <v>-2.70059411028467E-3</v>
      </c>
      <c r="I16288" s="24">
        <v>0.96800584368151932</v>
      </c>
      <c r="J16288" s="27">
        <f t="shared" si="1784"/>
        <v>1.0406270573506147</v>
      </c>
      <c r="K16288" s="27">
        <f t="shared" si="1785"/>
        <v>63.411816446557644</v>
      </c>
      <c r="L16288" s="27" t="s">
        <v>23</v>
      </c>
    </row>
    <row r="16289" spans="1:12">
      <c r="A16289" s="27">
        <f t="shared" si="1779"/>
        <v>16285</v>
      </c>
      <c r="B16289" s="27">
        <v>3</v>
      </c>
      <c r="C16289" s="27">
        <f t="shared" si="1780"/>
        <v>0</v>
      </c>
      <c r="D16289" s="27">
        <f t="shared" si="1781"/>
        <v>0</v>
      </c>
      <c r="E16289" s="27">
        <f t="shared" si="1782"/>
        <v>1</v>
      </c>
      <c r="F16289" s="27">
        <f t="shared" si="1783"/>
        <v>0</v>
      </c>
      <c r="G16289" s="22">
        <v>11446.7600003481</v>
      </c>
      <c r="H16289" s="23">
        <v>1.0357506441960099E-2</v>
      </c>
      <c r="I16289" s="24">
        <v>1.0163220892274212</v>
      </c>
      <c r="J16289" s="27">
        <f t="shared" si="1784"/>
        <v>1.0626740683128837</v>
      </c>
      <c r="K16289" s="27">
        <f t="shared" si="1785"/>
        <v>24.59343214226416</v>
      </c>
      <c r="L16289" s="27" t="s">
        <v>22</v>
      </c>
    </row>
    <row r="16290" spans="1:12">
      <c r="A16290" s="27">
        <f t="shared" si="1779"/>
        <v>16286</v>
      </c>
      <c r="B16290" s="27">
        <v>3</v>
      </c>
      <c r="C16290" s="27">
        <f t="shared" si="1780"/>
        <v>0</v>
      </c>
      <c r="D16290" s="27">
        <f t="shared" si="1781"/>
        <v>0</v>
      </c>
      <c r="E16290" s="27">
        <f t="shared" si="1782"/>
        <v>1</v>
      </c>
      <c r="F16290" s="27">
        <f t="shared" si="1783"/>
        <v>0</v>
      </c>
      <c r="G16290" s="22">
        <v>10570.5950026512</v>
      </c>
      <c r="H16290" s="23">
        <v>-3.2146676278497099E-2</v>
      </c>
      <c r="I16290" s="24">
        <v>0.97578417032341946</v>
      </c>
      <c r="J16290" s="27">
        <f t="shared" si="1784"/>
        <v>0.99257506945081464</v>
      </c>
      <c r="K16290" s="27">
        <f t="shared" si="1785"/>
        <v>2.9802132340143266</v>
      </c>
      <c r="L16290" s="27" t="s">
        <v>22</v>
      </c>
    </row>
    <row r="16291" spans="1:12">
      <c r="A16291" s="27">
        <f t="shared" si="1779"/>
        <v>16287</v>
      </c>
      <c r="B16291" s="27">
        <v>3</v>
      </c>
      <c r="C16291" s="27">
        <f t="shared" si="1780"/>
        <v>0</v>
      </c>
      <c r="D16291" s="27">
        <f t="shared" si="1781"/>
        <v>0</v>
      </c>
      <c r="E16291" s="27">
        <f t="shared" si="1782"/>
        <v>1</v>
      </c>
      <c r="F16291" s="27">
        <f t="shared" si="1783"/>
        <v>0</v>
      </c>
      <c r="G16291" s="22">
        <v>11804.019998788801</v>
      </c>
      <c r="H16291" s="23">
        <v>0.199341061409329</v>
      </c>
      <c r="I16291" s="24">
        <v>1.0439356956485144</v>
      </c>
      <c r="J16291" s="27">
        <f t="shared" si="1784"/>
        <v>1.4393681363258308</v>
      </c>
      <c r="K16291" s="27">
        <f t="shared" si="1785"/>
        <v>1845.7570130597003</v>
      </c>
      <c r="L16291" s="27" t="s">
        <v>22</v>
      </c>
    </row>
    <row r="16292" spans="1:12">
      <c r="A16292" s="27">
        <f t="shared" si="1779"/>
        <v>16288</v>
      </c>
      <c r="B16292" s="27">
        <v>3</v>
      </c>
      <c r="C16292" s="27">
        <f t="shared" si="1780"/>
        <v>0</v>
      </c>
      <c r="D16292" s="27">
        <f t="shared" si="1781"/>
        <v>0</v>
      </c>
      <c r="E16292" s="27">
        <f t="shared" si="1782"/>
        <v>1</v>
      </c>
      <c r="F16292" s="27">
        <f t="shared" si="1783"/>
        <v>0</v>
      </c>
      <c r="G16292" s="22">
        <v>19392.3898351192</v>
      </c>
      <c r="H16292" s="23">
        <v>4.4591166771571003E-3</v>
      </c>
      <c r="I16292" s="24">
        <v>1.0346921075455333</v>
      </c>
      <c r="J16292" s="27">
        <f t="shared" si="1784"/>
        <v>1.0526580996419164</v>
      </c>
      <c r="K16292" s="27">
        <f t="shared" si="1785"/>
        <v>6.259414931725904</v>
      </c>
      <c r="L16292" s="27" t="s">
        <v>23</v>
      </c>
    </row>
    <row r="16293" spans="1:12">
      <c r="A16293" s="27">
        <f t="shared" si="1779"/>
        <v>16289</v>
      </c>
      <c r="B16293" s="27">
        <v>3</v>
      </c>
      <c r="C16293" s="27">
        <f t="shared" si="1780"/>
        <v>0</v>
      </c>
      <c r="D16293" s="27">
        <f t="shared" si="1781"/>
        <v>0</v>
      </c>
      <c r="E16293" s="27">
        <f t="shared" si="1782"/>
        <v>1</v>
      </c>
      <c r="F16293" s="27">
        <f t="shared" si="1783"/>
        <v>0</v>
      </c>
      <c r="G16293" s="22">
        <v>18868.329863071402</v>
      </c>
      <c r="H16293" s="23">
        <v>1.3749131617056499E-2</v>
      </c>
      <c r="I16293" s="24">
        <v>1.1558002936857563</v>
      </c>
      <c r="J16293" s="27">
        <f t="shared" si="1784"/>
        <v>1.0684764335132089</v>
      </c>
      <c r="K16293" s="27">
        <f t="shared" si="1785"/>
        <v>143.87962964446061</v>
      </c>
      <c r="L16293" s="27" t="s">
        <v>23</v>
      </c>
    </row>
    <row r="16294" spans="1:12">
      <c r="A16294" s="27">
        <f t="shared" si="1779"/>
        <v>16290</v>
      </c>
      <c r="B16294" s="27">
        <v>3</v>
      </c>
      <c r="C16294" s="27">
        <f t="shared" si="1780"/>
        <v>0</v>
      </c>
      <c r="D16294" s="27">
        <f t="shared" si="1781"/>
        <v>0</v>
      </c>
      <c r="E16294" s="27">
        <f t="shared" si="1782"/>
        <v>1</v>
      </c>
      <c r="F16294" s="27">
        <f t="shared" si="1783"/>
        <v>0</v>
      </c>
      <c r="G16294" s="22">
        <v>19764.599848985701</v>
      </c>
      <c r="H16294" s="23">
        <v>3.1190712229954998E-3</v>
      </c>
      <c r="I16294" s="24">
        <v>1.0578500707213578</v>
      </c>
      <c r="J16294" s="27">
        <f t="shared" si="1784"/>
        <v>1.050395780221405</v>
      </c>
      <c r="K16294" s="27">
        <f t="shared" si="1785"/>
        <v>1.098248587172113</v>
      </c>
      <c r="L16294" s="27" t="s">
        <v>23</v>
      </c>
    </row>
    <row r="16295" spans="1:12">
      <c r="A16295" s="27">
        <f t="shared" si="1779"/>
        <v>16291</v>
      </c>
      <c r="B16295" s="27">
        <v>3</v>
      </c>
      <c r="C16295" s="27">
        <f t="shared" si="1780"/>
        <v>0</v>
      </c>
      <c r="D16295" s="27">
        <f t="shared" si="1781"/>
        <v>0</v>
      </c>
      <c r="E16295" s="27">
        <f t="shared" si="1782"/>
        <v>1</v>
      </c>
      <c r="F16295" s="27">
        <f t="shared" si="1783"/>
        <v>0</v>
      </c>
      <c r="G16295" s="22">
        <v>10805.19992934165</v>
      </c>
      <c r="H16295" s="23">
        <v>2.6960064701454498E-3</v>
      </c>
      <c r="I16295" s="24">
        <v>0.92704305233307549</v>
      </c>
      <c r="J16295" s="27">
        <f t="shared" si="1784"/>
        <v>1.0496825553421811</v>
      </c>
      <c r="K16295" s="27">
        <f t="shared" si="1785"/>
        <v>162.51504440715874</v>
      </c>
      <c r="L16295" s="27" t="s">
        <v>23</v>
      </c>
    </row>
    <row r="16296" spans="1:12">
      <c r="A16296" s="27">
        <f t="shared" si="1779"/>
        <v>16292</v>
      </c>
      <c r="B16296" s="27">
        <v>3</v>
      </c>
      <c r="C16296" s="27">
        <f t="shared" si="1780"/>
        <v>0</v>
      </c>
      <c r="D16296" s="27">
        <f t="shared" si="1781"/>
        <v>0</v>
      </c>
      <c r="E16296" s="27">
        <f t="shared" si="1782"/>
        <v>1</v>
      </c>
      <c r="F16296" s="27">
        <f t="shared" si="1783"/>
        <v>0</v>
      </c>
      <c r="G16296" s="22">
        <v>12282.769999980899</v>
      </c>
      <c r="H16296" s="23">
        <v>2.12738274479486E-3</v>
      </c>
      <c r="I16296" s="24">
        <v>0.93898573692551501</v>
      </c>
      <c r="J16296" s="27">
        <f t="shared" si="1784"/>
        <v>1.048724702289288</v>
      </c>
      <c r="K16296" s="27">
        <f t="shared" si="1785"/>
        <v>147.91698368869564</v>
      </c>
      <c r="L16296" s="27" t="s">
        <v>23</v>
      </c>
    </row>
    <row r="16297" spans="1:12">
      <c r="A16297" s="27">
        <f t="shared" si="1779"/>
        <v>16293</v>
      </c>
      <c r="B16297" s="27">
        <v>3</v>
      </c>
      <c r="C16297" s="27">
        <f t="shared" si="1780"/>
        <v>0</v>
      </c>
      <c r="D16297" s="27">
        <f t="shared" si="1781"/>
        <v>0</v>
      </c>
      <c r="E16297" s="27">
        <f t="shared" si="1782"/>
        <v>1</v>
      </c>
      <c r="F16297" s="27">
        <f t="shared" si="1783"/>
        <v>0</v>
      </c>
      <c r="G16297" s="22">
        <v>15147.8800039291</v>
      </c>
      <c r="H16297" s="23">
        <v>1.2578245802358E-2</v>
      </c>
      <c r="I16297" s="24">
        <v>0.84210526315789469</v>
      </c>
      <c r="J16297" s="27">
        <f t="shared" si="1784"/>
        <v>1.0664697194028516</v>
      </c>
      <c r="K16297" s="27">
        <f t="shared" si="1785"/>
        <v>762.53533042557137</v>
      </c>
      <c r="L16297" s="27" t="s">
        <v>23</v>
      </c>
    </row>
    <row r="16298" spans="1:12">
      <c r="A16298" s="27">
        <f t="shared" si="1779"/>
        <v>16294</v>
      </c>
      <c r="B16298" s="27">
        <v>3</v>
      </c>
      <c r="C16298" s="27">
        <f t="shared" si="1780"/>
        <v>0</v>
      </c>
      <c r="D16298" s="27">
        <f t="shared" si="1781"/>
        <v>0</v>
      </c>
      <c r="E16298" s="27">
        <f t="shared" si="1782"/>
        <v>1</v>
      </c>
      <c r="F16298" s="27">
        <f t="shared" si="1783"/>
        <v>0</v>
      </c>
      <c r="G16298" s="22">
        <v>16799.990003109</v>
      </c>
      <c r="H16298" s="23">
        <v>7.9000382806231808E-3</v>
      </c>
      <c r="I16298" s="24">
        <v>1.1917572982255296</v>
      </c>
      <c r="J16298" s="27">
        <f t="shared" si="1784"/>
        <v>1.0584895481225522</v>
      </c>
      <c r="K16298" s="27">
        <f t="shared" si="1785"/>
        <v>298.37274850644604</v>
      </c>
      <c r="L16298" s="27" t="s">
        <v>22</v>
      </c>
    </row>
    <row r="16299" spans="1:12">
      <c r="A16299" s="27">
        <f t="shared" si="1779"/>
        <v>16295</v>
      </c>
      <c r="B16299" s="27">
        <v>3</v>
      </c>
      <c r="C16299" s="27">
        <f t="shared" si="1780"/>
        <v>0</v>
      </c>
      <c r="D16299" s="27">
        <f t="shared" si="1781"/>
        <v>0</v>
      </c>
      <c r="E16299" s="27">
        <f t="shared" si="1782"/>
        <v>1</v>
      </c>
      <c r="F16299" s="27">
        <f t="shared" si="1783"/>
        <v>0</v>
      </c>
      <c r="G16299" s="22">
        <v>18840.7399997711</v>
      </c>
      <c r="H16299" s="23">
        <v>2.0677654372147702E-2</v>
      </c>
      <c r="I16299" s="24">
        <v>1.2711430035879037</v>
      </c>
      <c r="J16299" s="27">
        <f t="shared" si="1784"/>
        <v>1.0804283487298831</v>
      </c>
      <c r="K16299" s="27">
        <f t="shared" si="1785"/>
        <v>685.27689457280769</v>
      </c>
      <c r="L16299" s="27" t="s">
        <v>23</v>
      </c>
    </row>
    <row r="16300" spans="1:12">
      <c r="A16300" s="27">
        <f t="shared" si="1779"/>
        <v>16296</v>
      </c>
      <c r="B16300" s="27">
        <v>3</v>
      </c>
      <c r="C16300" s="27">
        <f t="shared" si="1780"/>
        <v>0</v>
      </c>
      <c r="D16300" s="27">
        <f t="shared" si="1781"/>
        <v>0</v>
      </c>
      <c r="E16300" s="27">
        <f t="shared" si="1782"/>
        <v>1</v>
      </c>
      <c r="F16300" s="27">
        <f t="shared" si="1783"/>
        <v>0</v>
      </c>
      <c r="G16300" s="22">
        <v>6421.0150000000003</v>
      </c>
      <c r="H16300" s="23">
        <v>2.5074042174847199E-3</v>
      </c>
      <c r="I16300" s="24">
        <v>1.2206703910614525</v>
      </c>
      <c r="J16300" s="27">
        <f t="shared" si="1784"/>
        <v>1.0493647558040504</v>
      </c>
      <c r="K16300" s="27">
        <f t="shared" si="1785"/>
        <v>188.42867051242911</v>
      </c>
      <c r="L16300" s="27" t="s">
        <v>22</v>
      </c>
    </row>
    <row r="16301" spans="1:12">
      <c r="A16301" s="27">
        <f t="shared" si="1779"/>
        <v>16297</v>
      </c>
      <c r="B16301" s="27">
        <v>3</v>
      </c>
      <c r="C16301" s="27">
        <f t="shared" si="1780"/>
        <v>0</v>
      </c>
      <c r="D16301" s="27">
        <f t="shared" si="1781"/>
        <v>0</v>
      </c>
      <c r="E16301" s="27">
        <f t="shared" si="1782"/>
        <v>1</v>
      </c>
      <c r="F16301" s="27">
        <f t="shared" si="1783"/>
        <v>0</v>
      </c>
      <c r="G16301" s="22">
        <v>15601.12</v>
      </c>
      <c r="H16301" s="23">
        <v>1.4843901556637099E-3</v>
      </c>
      <c r="I16301" s="24">
        <v>1.0398388540734109</v>
      </c>
      <c r="J16301" s="27">
        <f t="shared" si="1784"/>
        <v>1.0476426270142454</v>
      </c>
      <c r="K16301" s="27">
        <f t="shared" si="1785"/>
        <v>0.95009061168552555</v>
      </c>
      <c r="L16301" s="27" t="s">
        <v>23</v>
      </c>
    </row>
    <row r="16302" spans="1:12">
      <c r="A16302" s="27">
        <f t="shared" si="1779"/>
        <v>16298</v>
      </c>
      <c r="B16302" s="27">
        <v>3</v>
      </c>
      <c r="C16302" s="27">
        <f t="shared" si="1780"/>
        <v>0</v>
      </c>
      <c r="D16302" s="27">
        <f t="shared" si="1781"/>
        <v>0</v>
      </c>
      <c r="E16302" s="27">
        <f t="shared" si="1782"/>
        <v>1</v>
      </c>
      <c r="F16302" s="27">
        <f t="shared" si="1783"/>
        <v>0</v>
      </c>
      <c r="G16302" s="22">
        <v>22011.37</v>
      </c>
      <c r="H16302" s="23">
        <v>9.4900925025248106E-2</v>
      </c>
      <c r="I16302" s="24">
        <v>0.91206709956709953</v>
      </c>
      <c r="J16302" s="27">
        <f t="shared" si="1784"/>
        <v>1.2171646523806083</v>
      </c>
      <c r="K16302" s="27">
        <f t="shared" si="1785"/>
        <v>2048.9177390766713</v>
      </c>
      <c r="L16302" s="27" t="s">
        <v>22</v>
      </c>
    </row>
    <row r="16303" spans="1:12">
      <c r="A16303" s="27">
        <f t="shared" si="1779"/>
        <v>16299</v>
      </c>
      <c r="B16303" s="27">
        <v>3</v>
      </c>
      <c r="C16303" s="27">
        <f t="shared" si="1780"/>
        <v>0</v>
      </c>
      <c r="D16303" s="27">
        <f t="shared" si="1781"/>
        <v>0</v>
      </c>
      <c r="E16303" s="27">
        <f t="shared" si="1782"/>
        <v>1</v>
      </c>
      <c r="F16303" s="27">
        <f t="shared" si="1783"/>
        <v>0</v>
      </c>
      <c r="G16303" s="22">
        <v>11202.31</v>
      </c>
      <c r="H16303" s="23">
        <v>5.0937972541705498E-3</v>
      </c>
      <c r="I16303" s="24">
        <v>1.0481283422459893</v>
      </c>
      <c r="J16303" s="27">
        <f t="shared" si="1784"/>
        <v>1.0537312930375531</v>
      </c>
      <c r="K16303" s="27">
        <f t="shared" si="1785"/>
        <v>0.35167476277707077</v>
      </c>
      <c r="L16303" s="27" t="s">
        <v>23</v>
      </c>
    </row>
    <row r="16304" spans="1:12">
      <c r="A16304" s="27">
        <f t="shared" si="1779"/>
        <v>16300</v>
      </c>
      <c r="B16304" s="27">
        <v>3</v>
      </c>
      <c r="C16304" s="27">
        <f t="shared" si="1780"/>
        <v>0</v>
      </c>
      <c r="D16304" s="27">
        <f t="shared" si="1781"/>
        <v>0</v>
      </c>
      <c r="E16304" s="27">
        <f t="shared" si="1782"/>
        <v>1</v>
      </c>
      <c r="F16304" s="27">
        <f t="shared" si="1783"/>
        <v>0</v>
      </c>
      <c r="G16304" s="22">
        <v>10445.42</v>
      </c>
      <c r="H16304" s="23">
        <v>4.9274452517609098E-3</v>
      </c>
      <c r="I16304" s="24">
        <v>1.0484463748747077</v>
      </c>
      <c r="J16304" s="27">
        <f t="shared" si="1784"/>
        <v>1.0534498995295252</v>
      </c>
      <c r="K16304" s="27">
        <f t="shared" si="1785"/>
        <v>0.26150379476468766</v>
      </c>
      <c r="L16304" s="27" t="s">
        <v>22</v>
      </c>
    </row>
    <row r="16305" spans="1:12">
      <c r="A16305" s="27">
        <f t="shared" si="1779"/>
        <v>16301</v>
      </c>
      <c r="B16305" s="27">
        <v>3</v>
      </c>
      <c r="C16305" s="27">
        <f t="shared" si="1780"/>
        <v>0</v>
      </c>
      <c r="D16305" s="27">
        <f t="shared" si="1781"/>
        <v>0</v>
      </c>
      <c r="E16305" s="27">
        <f t="shared" si="1782"/>
        <v>1</v>
      </c>
      <c r="F16305" s="27">
        <f t="shared" si="1783"/>
        <v>0</v>
      </c>
      <c r="G16305" s="22">
        <v>12545.2</v>
      </c>
      <c r="H16305" s="23">
        <v>-1.36877558446229E-3</v>
      </c>
      <c r="I16305" s="24">
        <v>1.0454220314735336</v>
      </c>
      <c r="J16305" s="27">
        <f t="shared" si="1784"/>
        <v>1.0428545625260013</v>
      </c>
      <c r="K16305" s="27">
        <f t="shared" si="1785"/>
        <v>8.2696663691989497E-2</v>
      </c>
      <c r="L16305" s="27" t="s">
        <v>22</v>
      </c>
    </row>
    <row r="16306" spans="1:12">
      <c r="A16306" s="27">
        <f t="shared" si="1779"/>
        <v>16302</v>
      </c>
      <c r="B16306" s="27">
        <v>3</v>
      </c>
      <c r="C16306" s="27">
        <f t="shared" si="1780"/>
        <v>0</v>
      </c>
      <c r="D16306" s="27">
        <f t="shared" si="1781"/>
        <v>0</v>
      </c>
      <c r="E16306" s="27">
        <f t="shared" si="1782"/>
        <v>1</v>
      </c>
      <c r="F16306" s="27">
        <f t="shared" si="1783"/>
        <v>0</v>
      </c>
      <c r="G16306" s="22">
        <v>25926.98</v>
      </c>
      <c r="H16306" s="23">
        <v>1.0564714916420701E-2</v>
      </c>
      <c r="I16306" s="24">
        <v>1.022977022977023</v>
      </c>
      <c r="J16306" s="27">
        <f t="shared" si="1784"/>
        <v>1.0630276534454002</v>
      </c>
      <c r="K16306" s="27">
        <f t="shared" si="1785"/>
        <v>41.588250073650329</v>
      </c>
      <c r="L16306" s="27" t="s">
        <v>23</v>
      </c>
    </row>
    <row r="16307" spans="1:12">
      <c r="A16307" s="27">
        <f t="shared" si="1779"/>
        <v>16303</v>
      </c>
      <c r="B16307" s="27">
        <v>3</v>
      </c>
      <c r="C16307" s="27">
        <f t="shared" si="1780"/>
        <v>0</v>
      </c>
      <c r="D16307" s="27">
        <f t="shared" si="1781"/>
        <v>0</v>
      </c>
      <c r="E16307" s="27">
        <f t="shared" si="1782"/>
        <v>1</v>
      </c>
      <c r="F16307" s="27">
        <f t="shared" si="1783"/>
        <v>0</v>
      </c>
      <c r="G16307" s="22">
        <v>17396.43</v>
      </c>
      <c r="H16307" s="23">
        <v>1.6317359016247699E-3</v>
      </c>
      <c r="I16307" s="24">
        <v>1.9578175149014214</v>
      </c>
      <c r="J16307" s="27">
        <f t="shared" si="1784"/>
        <v>1.0478904926333643</v>
      </c>
      <c r="K16307" s="27">
        <f t="shared" si="1785"/>
        <v>14403.673190999374</v>
      </c>
      <c r="L16307" s="27" t="s">
        <v>23</v>
      </c>
    </row>
    <row r="16308" spans="1:12">
      <c r="A16308" s="27">
        <f t="shared" si="1779"/>
        <v>16304</v>
      </c>
      <c r="B16308" s="27">
        <v>3</v>
      </c>
      <c r="C16308" s="27">
        <f t="shared" si="1780"/>
        <v>0</v>
      </c>
      <c r="D16308" s="27">
        <f t="shared" si="1781"/>
        <v>0</v>
      </c>
      <c r="E16308" s="27">
        <f t="shared" si="1782"/>
        <v>1</v>
      </c>
      <c r="F16308" s="27">
        <f t="shared" si="1783"/>
        <v>0</v>
      </c>
      <c r="G16308" s="22">
        <v>32429.78</v>
      </c>
      <c r="H16308" s="23">
        <v>-2.7601217697632201E-4</v>
      </c>
      <c r="I16308" s="24">
        <v>1.1433915211970074</v>
      </c>
      <c r="J16308" s="27">
        <f t="shared" si="1784"/>
        <v>1.044685801724107</v>
      </c>
      <c r="K16308" s="27">
        <f t="shared" si="1785"/>
        <v>315.95747858738576</v>
      </c>
      <c r="L16308" s="27" t="s">
        <v>22</v>
      </c>
    </row>
    <row r="16309" spans="1:12">
      <c r="A16309" s="27">
        <f t="shared" si="1779"/>
        <v>16305</v>
      </c>
      <c r="B16309" s="27">
        <v>3</v>
      </c>
      <c r="C16309" s="27">
        <f t="shared" si="1780"/>
        <v>0</v>
      </c>
      <c r="D16309" s="27">
        <f t="shared" si="1781"/>
        <v>0</v>
      </c>
      <c r="E16309" s="27">
        <f t="shared" si="1782"/>
        <v>1</v>
      </c>
      <c r="F16309" s="27">
        <f t="shared" si="1783"/>
        <v>0</v>
      </c>
      <c r="G16309" s="22">
        <v>31635.21</v>
      </c>
      <c r="H16309" s="23">
        <v>3.7972423241963399E-2</v>
      </c>
      <c r="I16309" s="24">
        <v>1.3456924754634678</v>
      </c>
      <c r="J16309" s="27">
        <f t="shared" si="1784"/>
        <v>1.1108489903318228</v>
      </c>
      <c r="K16309" s="27">
        <f t="shared" si="1785"/>
        <v>1744.7280982722923</v>
      </c>
      <c r="L16309" s="27" t="s">
        <v>22</v>
      </c>
    </row>
    <row r="16310" spans="1:12">
      <c r="A16310" s="27">
        <f t="shared" si="1779"/>
        <v>16306</v>
      </c>
      <c r="B16310" s="27">
        <v>3</v>
      </c>
      <c r="C16310" s="27">
        <f t="shared" si="1780"/>
        <v>0</v>
      </c>
      <c r="D16310" s="27">
        <f t="shared" si="1781"/>
        <v>0</v>
      </c>
      <c r="E16310" s="27">
        <f t="shared" si="1782"/>
        <v>1</v>
      </c>
      <c r="F16310" s="27">
        <f t="shared" si="1783"/>
        <v>0</v>
      </c>
      <c r="G16310" s="22">
        <v>47791.24</v>
      </c>
      <c r="H16310" s="23">
        <v>2.0673254235753499E-2</v>
      </c>
      <c r="I16310" s="24">
        <v>1.1403746945424926</v>
      </c>
      <c r="J16310" s="27">
        <f t="shared" si="1784"/>
        <v>1.080420716090686</v>
      </c>
      <c r="K16310" s="27">
        <f t="shared" si="1785"/>
        <v>171.78463399844316</v>
      </c>
      <c r="L16310" s="27" t="s">
        <v>23</v>
      </c>
    </row>
    <row r="16311" spans="1:12">
      <c r="A16311" s="27">
        <f t="shared" si="1779"/>
        <v>16307</v>
      </c>
      <c r="B16311" s="27">
        <v>3</v>
      </c>
      <c r="C16311" s="27">
        <f t="shared" si="1780"/>
        <v>0</v>
      </c>
      <c r="D16311" s="27">
        <f t="shared" si="1781"/>
        <v>0</v>
      </c>
      <c r="E16311" s="27">
        <f t="shared" si="1782"/>
        <v>1</v>
      </c>
      <c r="F16311" s="27">
        <f t="shared" si="1783"/>
        <v>0</v>
      </c>
      <c r="G16311" s="22">
        <v>18657.904999999999</v>
      </c>
      <c r="H16311" s="23">
        <v>1.5481853326605699E-2</v>
      </c>
      <c r="I16311" s="24">
        <v>0.98691134799622182</v>
      </c>
      <c r="J16311" s="27">
        <f t="shared" si="1784"/>
        <v>1.0714529764121623</v>
      </c>
      <c r="K16311" s="27">
        <f t="shared" si="1785"/>
        <v>133.35340064505641</v>
      </c>
      <c r="L16311" s="27" t="s">
        <v>22</v>
      </c>
    </row>
    <row r="16312" spans="1:12">
      <c r="A16312" s="27">
        <f t="shared" si="1779"/>
        <v>16308</v>
      </c>
      <c r="B16312" s="27">
        <v>3</v>
      </c>
      <c r="C16312" s="27">
        <f t="shared" si="1780"/>
        <v>0</v>
      </c>
      <c r="D16312" s="27">
        <f t="shared" si="1781"/>
        <v>0</v>
      </c>
      <c r="E16312" s="27">
        <f t="shared" si="1782"/>
        <v>1</v>
      </c>
      <c r="F16312" s="27">
        <f t="shared" si="1783"/>
        <v>0</v>
      </c>
      <c r="G16312" s="22">
        <v>23695.485000000001</v>
      </c>
      <c r="H16312" s="23">
        <v>1.04450543777584E-2</v>
      </c>
      <c r="I16312" s="24">
        <v>0.92157686811801298</v>
      </c>
      <c r="J16312" s="27">
        <f t="shared" si="1784"/>
        <v>1.0628234477001817</v>
      </c>
      <c r="K16312" s="27">
        <f t="shared" si="1785"/>
        <v>472.73905403274716</v>
      </c>
      <c r="L16312" s="27" t="s">
        <v>23</v>
      </c>
    </row>
    <row r="16313" spans="1:12">
      <c r="A16313" s="27">
        <f t="shared" si="1779"/>
        <v>16309</v>
      </c>
      <c r="B16313" s="27">
        <v>3</v>
      </c>
      <c r="C16313" s="27">
        <f t="shared" si="1780"/>
        <v>0</v>
      </c>
      <c r="D16313" s="27">
        <f t="shared" si="1781"/>
        <v>0</v>
      </c>
      <c r="E16313" s="27">
        <f t="shared" si="1782"/>
        <v>1</v>
      </c>
      <c r="F16313" s="27">
        <f t="shared" si="1783"/>
        <v>0</v>
      </c>
      <c r="G16313" s="22">
        <v>52969.26</v>
      </c>
      <c r="H16313" s="23">
        <v>2.3624627384847399E-2</v>
      </c>
      <c r="I16313" s="24">
        <v>1.0631562811374262</v>
      </c>
      <c r="J16313" s="27">
        <f t="shared" si="1784"/>
        <v>1.0855524075251388</v>
      </c>
      <c r="K16313" s="27">
        <f t="shared" si="1785"/>
        <v>26.568664521934682</v>
      </c>
      <c r="L16313" s="27" t="s">
        <v>23</v>
      </c>
    </row>
    <row r="16314" spans="1:12">
      <c r="A16314" s="27">
        <f t="shared" si="1779"/>
        <v>16310</v>
      </c>
      <c r="B16314" s="27">
        <v>3</v>
      </c>
      <c r="C16314" s="27">
        <f t="shared" si="1780"/>
        <v>0</v>
      </c>
      <c r="D16314" s="27">
        <f t="shared" si="1781"/>
        <v>0</v>
      </c>
      <c r="E16314" s="27">
        <f t="shared" si="1782"/>
        <v>1</v>
      </c>
      <c r="F16314" s="27">
        <f t="shared" si="1783"/>
        <v>0</v>
      </c>
      <c r="G16314" s="22">
        <v>7893.13</v>
      </c>
      <c r="H16314" s="23">
        <v>-2.7894040469221902E-3</v>
      </c>
      <c r="I16314" s="24">
        <v>1.0809514795886175</v>
      </c>
      <c r="J16314" s="27">
        <f t="shared" si="1784"/>
        <v>1.0404786894778706</v>
      </c>
      <c r="K16314" s="27">
        <f t="shared" si="1785"/>
        <v>12.929315859754391</v>
      </c>
      <c r="L16314" s="27" t="s">
        <v>22</v>
      </c>
    </row>
    <row r="16315" spans="1:12">
      <c r="A16315" s="27">
        <f t="shared" si="1779"/>
        <v>16311</v>
      </c>
      <c r="B16315" s="27">
        <v>3</v>
      </c>
      <c r="C16315" s="27">
        <f t="shared" si="1780"/>
        <v>0</v>
      </c>
      <c r="D16315" s="27">
        <f t="shared" si="1781"/>
        <v>0</v>
      </c>
      <c r="E16315" s="27">
        <f t="shared" si="1782"/>
        <v>1</v>
      </c>
      <c r="F16315" s="27">
        <f t="shared" si="1783"/>
        <v>0</v>
      </c>
      <c r="G16315" s="22">
        <v>16987.72</v>
      </c>
      <c r="H16315" s="23">
        <v>2.0339552536088302E-3</v>
      </c>
      <c r="I16315" s="24">
        <v>1.0112894690421592</v>
      </c>
      <c r="J16315" s="27">
        <f t="shared" si="1784"/>
        <v>1.0485674062559636</v>
      </c>
      <c r="K16315" s="27">
        <f t="shared" si="1785"/>
        <v>23.606893413853953</v>
      </c>
      <c r="L16315" s="27" t="s">
        <v>23</v>
      </c>
    </row>
    <row r="16316" spans="1:12">
      <c r="A16316" s="27">
        <f t="shared" si="1779"/>
        <v>16312</v>
      </c>
      <c r="B16316" s="27">
        <v>3</v>
      </c>
      <c r="C16316" s="27">
        <f t="shared" si="1780"/>
        <v>0</v>
      </c>
      <c r="D16316" s="27">
        <f t="shared" si="1781"/>
        <v>0</v>
      </c>
      <c r="E16316" s="27">
        <f t="shared" si="1782"/>
        <v>1</v>
      </c>
      <c r="F16316" s="27">
        <f t="shared" si="1783"/>
        <v>0</v>
      </c>
      <c r="G16316" s="22">
        <v>10311.67</v>
      </c>
      <c r="H16316" s="23">
        <v>0.12762879866013499</v>
      </c>
      <c r="I16316" s="24">
        <v>1.4829721362229102</v>
      </c>
      <c r="J16316" s="27">
        <f t="shared" si="1784"/>
        <v>1.2828307572029993</v>
      </c>
      <c r="K16316" s="27">
        <f t="shared" si="1785"/>
        <v>413.05014762923906</v>
      </c>
      <c r="L16316" s="27" t="s">
        <v>23</v>
      </c>
    </row>
    <row r="16317" spans="1:12">
      <c r="A16317" s="27">
        <f t="shared" si="1779"/>
        <v>16313</v>
      </c>
      <c r="B16317" s="27">
        <v>3</v>
      </c>
      <c r="C16317" s="27">
        <f t="shared" si="1780"/>
        <v>0</v>
      </c>
      <c r="D16317" s="27">
        <f t="shared" si="1781"/>
        <v>0</v>
      </c>
      <c r="E16317" s="27">
        <f t="shared" si="1782"/>
        <v>1</v>
      </c>
      <c r="F16317" s="27">
        <f t="shared" si="1783"/>
        <v>0</v>
      </c>
      <c r="G16317" s="22">
        <v>13234.47</v>
      </c>
      <c r="H16317" s="23">
        <v>1.51880979096861E-2</v>
      </c>
      <c r="I16317" s="24">
        <v>1.015343306482547</v>
      </c>
      <c r="J16317" s="27">
        <f t="shared" si="1784"/>
        <v>1.0709477677964552</v>
      </c>
      <c r="K16317" s="27">
        <f t="shared" si="1785"/>
        <v>40.919077038118616</v>
      </c>
      <c r="L16317" s="27" t="s">
        <v>23</v>
      </c>
    </row>
    <row r="16318" spans="1:12">
      <c r="A16318" s="27">
        <f t="shared" si="1779"/>
        <v>16314</v>
      </c>
      <c r="B16318" s="27">
        <v>3</v>
      </c>
      <c r="C16318" s="27">
        <f t="shared" si="1780"/>
        <v>0</v>
      </c>
      <c r="D16318" s="27">
        <f t="shared" si="1781"/>
        <v>0</v>
      </c>
      <c r="E16318" s="27">
        <f t="shared" si="1782"/>
        <v>1</v>
      </c>
      <c r="F16318" s="27">
        <f t="shared" si="1783"/>
        <v>0</v>
      </c>
      <c r="G16318" s="22">
        <v>10458.065000000001</v>
      </c>
      <c r="H16318" s="23">
        <v>3.9748582238203899E-2</v>
      </c>
      <c r="I16318" s="24">
        <v>1.0133462751759281</v>
      </c>
      <c r="J16318" s="27">
        <f t="shared" si="1784"/>
        <v>1.11402126217819</v>
      </c>
      <c r="K16318" s="27">
        <f t="shared" si="1785"/>
        <v>105.9972263611222</v>
      </c>
      <c r="L16318" s="27" t="s">
        <v>23</v>
      </c>
    </row>
    <row r="16319" spans="1:12">
      <c r="A16319" s="27">
        <f t="shared" si="1779"/>
        <v>16315</v>
      </c>
      <c r="B16319" s="27">
        <v>3</v>
      </c>
      <c r="C16319" s="27">
        <f t="shared" si="1780"/>
        <v>0</v>
      </c>
      <c r="D16319" s="27">
        <f t="shared" si="1781"/>
        <v>0</v>
      </c>
      <c r="E16319" s="27">
        <f t="shared" si="1782"/>
        <v>1</v>
      </c>
      <c r="F16319" s="27">
        <f t="shared" si="1783"/>
        <v>0</v>
      </c>
      <c r="G16319" s="22">
        <v>7799.9949999999999</v>
      </c>
      <c r="H16319" s="23">
        <v>3.7982450498570399E-3</v>
      </c>
      <c r="I16319" s="24">
        <v>1.1441953830712612</v>
      </c>
      <c r="J16319" s="27">
        <f t="shared" si="1784"/>
        <v>1.0515417808905279</v>
      </c>
      <c r="K16319" s="27">
        <f t="shared" si="1785"/>
        <v>66.960539053661691</v>
      </c>
      <c r="L16319" s="27" t="s">
        <v>22</v>
      </c>
    </row>
    <row r="16320" spans="1:12">
      <c r="A16320" s="27">
        <f t="shared" si="1779"/>
        <v>16316</v>
      </c>
      <c r="B16320" s="27">
        <v>3</v>
      </c>
      <c r="C16320" s="27">
        <f t="shared" si="1780"/>
        <v>0</v>
      </c>
      <c r="D16320" s="27">
        <f t="shared" si="1781"/>
        <v>0</v>
      </c>
      <c r="E16320" s="27">
        <f t="shared" si="1782"/>
        <v>1</v>
      </c>
      <c r="F16320" s="27">
        <f t="shared" si="1783"/>
        <v>0</v>
      </c>
      <c r="G16320" s="22">
        <v>10802.55</v>
      </c>
      <c r="H16320" s="23">
        <v>7.1468838665409403E-3</v>
      </c>
      <c r="I16320" s="24">
        <v>0.86590964000966419</v>
      </c>
      <c r="J16320" s="27">
        <f t="shared" si="1784"/>
        <v>1.0572103959600321</v>
      </c>
      <c r="K16320" s="27">
        <f t="shared" si="1785"/>
        <v>395.3298954005972</v>
      </c>
      <c r="L16320" s="27" t="s">
        <v>23</v>
      </c>
    </row>
    <row r="16321" spans="1:12">
      <c r="A16321" s="27">
        <f t="shared" si="1779"/>
        <v>16317</v>
      </c>
      <c r="B16321" s="27">
        <v>3</v>
      </c>
      <c r="C16321" s="27">
        <f t="shared" si="1780"/>
        <v>0</v>
      </c>
      <c r="D16321" s="27">
        <f t="shared" si="1781"/>
        <v>0</v>
      </c>
      <c r="E16321" s="27">
        <f t="shared" si="1782"/>
        <v>1</v>
      </c>
      <c r="F16321" s="27">
        <f t="shared" si="1783"/>
        <v>0</v>
      </c>
      <c r="G16321" s="22">
        <v>8905.8250000000007</v>
      </c>
      <c r="H16321" s="23">
        <v>3.32742963517709E-3</v>
      </c>
      <c r="I16321" s="24">
        <v>1.0663548669979539</v>
      </c>
      <c r="J16321" s="27">
        <f t="shared" si="1784"/>
        <v>1.0507472199119505</v>
      </c>
      <c r="K16321" s="27">
        <f t="shared" si="1785"/>
        <v>2.1694469254169877</v>
      </c>
      <c r="L16321" s="27" t="s">
        <v>23</v>
      </c>
    </row>
    <row r="16322" spans="1:12">
      <c r="A16322" s="27">
        <f t="shared" si="1779"/>
        <v>16318</v>
      </c>
      <c r="B16322" s="27">
        <v>3</v>
      </c>
      <c r="C16322" s="27">
        <f t="shared" si="1780"/>
        <v>0</v>
      </c>
      <c r="D16322" s="27">
        <f t="shared" si="1781"/>
        <v>0</v>
      </c>
      <c r="E16322" s="27">
        <f t="shared" si="1782"/>
        <v>1</v>
      </c>
      <c r="F16322" s="27">
        <f t="shared" si="1783"/>
        <v>0</v>
      </c>
      <c r="G16322" s="22">
        <v>193.4</v>
      </c>
      <c r="H16322" s="23">
        <v>0.26220945403937401</v>
      </c>
      <c r="I16322" s="24">
        <v>1.3209876543209877</v>
      </c>
      <c r="J16322" s="27">
        <f t="shared" si="1784"/>
        <v>1.5922375987027788</v>
      </c>
      <c r="K16322" s="27">
        <f t="shared" si="1785"/>
        <v>14.229701352065925</v>
      </c>
      <c r="L16322" s="27" t="s">
        <v>23</v>
      </c>
    </row>
    <row r="16323" spans="1:12">
      <c r="A16323" s="27">
        <f t="shared" si="1779"/>
        <v>16319</v>
      </c>
      <c r="B16323" s="27">
        <v>3</v>
      </c>
      <c r="C16323" s="27">
        <f t="shared" si="1780"/>
        <v>0</v>
      </c>
      <c r="D16323" s="27">
        <f t="shared" si="1781"/>
        <v>0</v>
      </c>
      <c r="E16323" s="27">
        <f t="shared" si="1782"/>
        <v>1</v>
      </c>
      <c r="F16323" s="27">
        <f t="shared" si="1783"/>
        <v>0</v>
      </c>
      <c r="G16323" s="22">
        <v>54003.849339008302</v>
      </c>
      <c r="H16323" s="23">
        <v>-1.3835685964450299E-2</v>
      </c>
      <c r="I16323" s="24">
        <v>0.9754304160688666</v>
      </c>
      <c r="J16323" s="27">
        <f t="shared" si="1784"/>
        <v>1.0221885059415394</v>
      </c>
      <c r="K16323" s="27">
        <f t="shared" si="1785"/>
        <v>118.06964018410143</v>
      </c>
      <c r="L16323" s="27" t="s">
        <v>23</v>
      </c>
    </row>
    <row r="16324" spans="1:12">
      <c r="A16324" s="27">
        <f t="shared" si="1779"/>
        <v>16320</v>
      </c>
      <c r="B16324" s="27">
        <v>3</v>
      </c>
      <c r="C16324" s="27">
        <f t="shared" si="1780"/>
        <v>0</v>
      </c>
      <c r="D16324" s="27">
        <f t="shared" si="1781"/>
        <v>0</v>
      </c>
      <c r="E16324" s="27">
        <f t="shared" si="1782"/>
        <v>1</v>
      </c>
      <c r="F16324" s="27">
        <f t="shared" si="1783"/>
        <v>0</v>
      </c>
      <c r="G16324" s="22">
        <v>48703.9097779281</v>
      </c>
      <c r="H16324" s="23">
        <v>-1.6872700126365999E-3</v>
      </c>
      <c r="I16324" s="24">
        <v>1.2035714285714285</v>
      </c>
      <c r="J16324" s="27">
        <f t="shared" si="1784"/>
        <v>1.0423214379423846</v>
      </c>
      <c r="K16324" s="27">
        <f t="shared" si="1785"/>
        <v>1266.377606895453</v>
      </c>
      <c r="L16324" s="27" t="s">
        <v>22</v>
      </c>
    </row>
    <row r="16325" spans="1:12">
      <c r="A16325" s="27">
        <f t="shared" si="1779"/>
        <v>16321</v>
      </c>
      <c r="B16325" s="27">
        <v>3</v>
      </c>
      <c r="C16325" s="27">
        <f t="shared" si="1780"/>
        <v>0</v>
      </c>
      <c r="D16325" s="27">
        <f t="shared" si="1781"/>
        <v>0</v>
      </c>
      <c r="E16325" s="27">
        <f t="shared" si="1782"/>
        <v>1</v>
      </c>
      <c r="F16325" s="27">
        <f t="shared" si="1783"/>
        <v>0</v>
      </c>
      <c r="G16325" s="22">
        <v>49232.289732813799</v>
      </c>
      <c r="H16325" s="23">
        <v>6.2099165097797403E-3</v>
      </c>
      <c r="I16325" s="24">
        <v>1.2090753596941342</v>
      </c>
      <c r="J16325" s="27">
        <f t="shared" si="1784"/>
        <v>1.0556212147312209</v>
      </c>
      <c r="K16325" s="27">
        <f t="shared" si="1785"/>
        <v>1159.3305548961901</v>
      </c>
      <c r="L16325" s="27" t="s">
        <v>22</v>
      </c>
    </row>
    <row r="16326" spans="1:12">
      <c r="A16326" s="27">
        <f t="shared" ref="A16326:A16389" si="1786">A16325+1</f>
        <v>16322</v>
      </c>
      <c r="B16326" s="27">
        <v>3</v>
      </c>
      <c r="C16326" s="27">
        <f t="shared" ref="C16326:C16389" si="1787">IF(B16326=1, 1, 0)</f>
        <v>0</v>
      </c>
      <c r="D16326" s="27">
        <f t="shared" ref="D16326:D16389" si="1788">IF(B16326=2,1,0)</f>
        <v>0</v>
      </c>
      <c r="E16326" s="27">
        <f t="shared" ref="E16326:E16389" si="1789">IF(B16326=3,1,0)</f>
        <v>1</v>
      </c>
      <c r="F16326" s="27">
        <f t="shared" ref="F16326:F16389" si="1790">IF(B16326=4,1,0)</f>
        <v>0</v>
      </c>
      <c r="G16326" s="22">
        <v>24333.01</v>
      </c>
      <c r="H16326" s="23">
        <v>8.7685083301345496E-4</v>
      </c>
      <c r="I16326" s="24">
        <v>0.98693904889484263</v>
      </c>
      <c r="J16326" s="27">
        <f t="shared" ref="J16326:J16389" si="1791">SUMPRODUCT($C$2:$F$2,C16326:F16326)*EXP((SUMPRODUCT($C$3:$F$3,C16326:F16326)*H16326))</f>
        <v>1.0466212409685649</v>
      </c>
      <c r="K16326" s="27">
        <f t="shared" ref="K16326:K16389" si="1792">G16326*(I16326-J16326)^2</f>
        <v>86.67330686592409</v>
      </c>
      <c r="L16326" s="27" t="s">
        <v>22</v>
      </c>
    </row>
    <row r="16327" spans="1:12">
      <c r="A16327" s="27">
        <f t="shared" si="1786"/>
        <v>16323</v>
      </c>
      <c r="B16327" s="27">
        <v>3</v>
      </c>
      <c r="C16327" s="27">
        <f t="shared" si="1787"/>
        <v>0</v>
      </c>
      <c r="D16327" s="27">
        <f t="shared" si="1788"/>
        <v>0</v>
      </c>
      <c r="E16327" s="27">
        <f t="shared" si="1789"/>
        <v>1</v>
      </c>
      <c r="F16327" s="27">
        <f t="shared" si="1790"/>
        <v>0</v>
      </c>
      <c r="G16327" s="22">
        <v>14012.64</v>
      </c>
      <c r="H16327" s="23">
        <v>6.6918153895340702E-3</v>
      </c>
      <c r="I16327" s="24">
        <v>1</v>
      </c>
      <c r="J16327" s="27">
        <f t="shared" si="1791"/>
        <v>1.0564382601526896</v>
      </c>
      <c r="K16327" s="27">
        <f t="shared" si="1792"/>
        <v>44.634142830799938</v>
      </c>
      <c r="L16327" s="27" t="s">
        <v>22</v>
      </c>
    </row>
    <row r="16328" spans="1:12">
      <c r="A16328" s="27">
        <f t="shared" si="1786"/>
        <v>16324</v>
      </c>
      <c r="B16328" s="27">
        <v>3</v>
      </c>
      <c r="C16328" s="27">
        <f t="shared" si="1787"/>
        <v>0</v>
      </c>
      <c r="D16328" s="27">
        <f t="shared" si="1788"/>
        <v>0</v>
      </c>
      <c r="E16328" s="27">
        <f t="shared" si="1789"/>
        <v>1</v>
      </c>
      <c r="F16328" s="27">
        <f t="shared" si="1790"/>
        <v>0</v>
      </c>
      <c r="G16328" s="22">
        <v>30896.58</v>
      </c>
      <c r="H16328" s="23">
        <v>0.158995319238078</v>
      </c>
      <c r="I16328" s="24">
        <v>1.0909300449464101</v>
      </c>
      <c r="J16328" s="27">
        <f t="shared" si="1791"/>
        <v>1.3490876647761729</v>
      </c>
      <c r="K16328" s="27">
        <f t="shared" si="1792"/>
        <v>2059.1135941737693</v>
      </c>
      <c r="L16328" s="27" t="s">
        <v>22</v>
      </c>
    </row>
    <row r="16329" spans="1:12">
      <c r="A16329" s="27">
        <f t="shared" si="1786"/>
        <v>16325</v>
      </c>
      <c r="B16329" s="27">
        <v>3</v>
      </c>
      <c r="C16329" s="27">
        <f t="shared" si="1787"/>
        <v>0</v>
      </c>
      <c r="D16329" s="27">
        <f t="shared" si="1788"/>
        <v>0</v>
      </c>
      <c r="E16329" s="27">
        <f t="shared" si="1789"/>
        <v>1</v>
      </c>
      <c r="F16329" s="27">
        <f t="shared" si="1790"/>
        <v>0</v>
      </c>
      <c r="G16329" s="22">
        <v>21300.87</v>
      </c>
      <c r="H16329" s="23">
        <v>3.0160862527418399E-3</v>
      </c>
      <c r="I16329" s="24">
        <v>1.2594736842105263</v>
      </c>
      <c r="J16329" s="27">
        <f t="shared" si="1791"/>
        <v>1.0502221181125895</v>
      </c>
      <c r="K16329" s="27">
        <f t="shared" si="1792"/>
        <v>932.68453558714089</v>
      </c>
      <c r="L16329" s="27" t="s">
        <v>22</v>
      </c>
    </row>
    <row r="16330" spans="1:12">
      <c r="A16330" s="27">
        <f t="shared" si="1786"/>
        <v>16326</v>
      </c>
      <c r="B16330" s="27">
        <v>3</v>
      </c>
      <c r="C16330" s="27">
        <f t="shared" si="1787"/>
        <v>0</v>
      </c>
      <c r="D16330" s="27">
        <f t="shared" si="1788"/>
        <v>0</v>
      </c>
      <c r="E16330" s="27">
        <f t="shared" si="1789"/>
        <v>1</v>
      </c>
      <c r="F16330" s="27">
        <f t="shared" si="1790"/>
        <v>0</v>
      </c>
      <c r="G16330" s="22">
        <v>21225.285</v>
      </c>
      <c r="H16330" s="23">
        <v>4.4952574706221698E-4</v>
      </c>
      <c r="I16330" s="24">
        <v>1.1817822824799262</v>
      </c>
      <c r="J16330" s="27">
        <f t="shared" si="1791"/>
        <v>1.0459034249931194</v>
      </c>
      <c r="K16330" s="27">
        <f t="shared" si="1792"/>
        <v>391.88379350371605</v>
      </c>
      <c r="L16330" s="27" t="s">
        <v>23</v>
      </c>
    </row>
    <row r="16331" spans="1:12">
      <c r="A16331" s="27">
        <f t="shared" si="1786"/>
        <v>16327</v>
      </c>
      <c r="B16331" s="27">
        <v>3</v>
      </c>
      <c r="C16331" s="27">
        <f t="shared" si="1787"/>
        <v>0</v>
      </c>
      <c r="D16331" s="27">
        <f t="shared" si="1788"/>
        <v>0</v>
      </c>
      <c r="E16331" s="27">
        <f t="shared" si="1789"/>
        <v>1</v>
      </c>
      <c r="F16331" s="27">
        <f t="shared" si="1790"/>
        <v>0</v>
      </c>
      <c r="G16331" s="22">
        <v>1789.19</v>
      </c>
      <c r="H16331" s="23">
        <v>0.13102180976511399</v>
      </c>
      <c r="I16331" s="24">
        <v>0.84291725105189341</v>
      </c>
      <c r="J16331" s="27">
        <f t="shared" si="1791"/>
        <v>1.2898380821184448</v>
      </c>
      <c r="K16331" s="27">
        <f t="shared" si="1792"/>
        <v>357.36964237609294</v>
      </c>
      <c r="L16331" s="27" t="s">
        <v>22</v>
      </c>
    </row>
    <row r="16332" spans="1:12">
      <c r="A16332" s="27">
        <f t="shared" si="1786"/>
        <v>16328</v>
      </c>
      <c r="B16332" s="27">
        <v>3</v>
      </c>
      <c r="C16332" s="27">
        <f t="shared" si="1787"/>
        <v>0</v>
      </c>
      <c r="D16332" s="27">
        <f t="shared" si="1788"/>
        <v>0</v>
      </c>
      <c r="E16332" s="27">
        <f t="shared" si="1789"/>
        <v>1</v>
      </c>
      <c r="F16332" s="27">
        <f t="shared" si="1790"/>
        <v>0</v>
      </c>
      <c r="G16332" s="22">
        <v>4013.32</v>
      </c>
      <c r="H16332" s="23">
        <v>0.10415761705573399</v>
      </c>
      <c r="I16332" s="24">
        <v>1.4496</v>
      </c>
      <c r="J16332" s="27">
        <f t="shared" si="1791"/>
        <v>1.2353889369894182</v>
      </c>
      <c r="K16332" s="27">
        <f t="shared" si="1792"/>
        <v>184.15672463964853</v>
      </c>
      <c r="L16332" s="27" t="s">
        <v>23</v>
      </c>
    </row>
    <row r="16333" spans="1:12">
      <c r="A16333" s="27">
        <f t="shared" si="1786"/>
        <v>16329</v>
      </c>
      <c r="B16333" s="27">
        <v>3</v>
      </c>
      <c r="C16333" s="27">
        <f t="shared" si="1787"/>
        <v>0</v>
      </c>
      <c r="D16333" s="27">
        <f t="shared" si="1788"/>
        <v>0</v>
      </c>
      <c r="E16333" s="27">
        <f t="shared" si="1789"/>
        <v>1</v>
      </c>
      <c r="F16333" s="27">
        <f t="shared" si="1790"/>
        <v>0</v>
      </c>
      <c r="G16333" s="22">
        <v>2709.23</v>
      </c>
      <c r="H16333" s="23">
        <v>0.17435950436101799</v>
      </c>
      <c r="I16333" s="24">
        <v>1</v>
      </c>
      <c r="J16333" s="27">
        <f t="shared" si="1791"/>
        <v>1.3827800170498468</v>
      </c>
      <c r="K16333" s="27">
        <f t="shared" si="1792"/>
        <v>396.9578465198469</v>
      </c>
      <c r="L16333" s="27" t="s">
        <v>23</v>
      </c>
    </row>
    <row r="16334" spans="1:12">
      <c r="A16334" s="27">
        <f t="shared" si="1786"/>
        <v>16330</v>
      </c>
      <c r="B16334" s="27">
        <v>3</v>
      </c>
      <c r="C16334" s="27">
        <f t="shared" si="1787"/>
        <v>0</v>
      </c>
      <c r="D16334" s="27">
        <f t="shared" si="1788"/>
        <v>0</v>
      </c>
      <c r="E16334" s="27">
        <f t="shared" si="1789"/>
        <v>1</v>
      </c>
      <c r="F16334" s="27">
        <f t="shared" si="1790"/>
        <v>0</v>
      </c>
      <c r="G16334" s="22">
        <v>33179.71</v>
      </c>
      <c r="H16334" s="23">
        <v>4.4536181593702803E-3</v>
      </c>
      <c r="I16334" s="24">
        <v>1.0641188420518028</v>
      </c>
      <c r="J16334" s="27">
        <f t="shared" si="1791"/>
        <v>1.0526488068714219</v>
      </c>
      <c r="K16334" s="27">
        <f t="shared" si="1792"/>
        <v>4.3651792866648185</v>
      </c>
      <c r="L16334" s="27" t="s">
        <v>23</v>
      </c>
    </row>
    <row r="16335" spans="1:12">
      <c r="A16335" s="27">
        <f t="shared" si="1786"/>
        <v>16331</v>
      </c>
      <c r="B16335" s="27">
        <v>3</v>
      </c>
      <c r="C16335" s="27">
        <f t="shared" si="1787"/>
        <v>0</v>
      </c>
      <c r="D16335" s="27">
        <f t="shared" si="1788"/>
        <v>0</v>
      </c>
      <c r="E16335" s="27">
        <f t="shared" si="1789"/>
        <v>1</v>
      </c>
      <c r="F16335" s="27">
        <f t="shared" si="1790"/>
        <v>0</v>
      </c>
      <c r="G16335" s="22">
        <v>18886.3</v>
      </c>
      <c r="H16335" s="23">
        <v>1.02875835907542E-2</v>
      </c>
      <c r="I16335" s="24">
        <v>1.1193967322999581</v>
      </c>
      <c r="J16335" s="27">
        <f t="shared" si="1791"/>
        <v>1.0625547769521966</v>
      </c>
      <c r="K16335" s="27">
        <f t="shared" si="1792"/>
        <v>61.021784270543343</v>
      </c>
      <c r="L16335" s="27" t="s">
        <v>22</v>
      </c>
    </row>
    <row r="16336" spans="1:12">
      <c r="A16336" s="27">
        <f t="shared" si="1786"/>
        <v>16332</v>
      </c>
      <c r="B16336" s="27">
        <v>3</v>
      </c>
      <c r="C16336" s="27">
        <f t="shared" si="1787"/>
        <v>0</v>
      </c>
      <c r="D16336" s="27">
        <f t="shared" si="1788"/>
        <v>0</v>
      </c>
      <c r="E16336" s="27">
        <f t="shared" si="1789"/>
        <v>1</v>
      </c>
      <c r="F16336" s="27">
        <f t="shared" si="1790"/>
        <v>0</v>
      </c>
      <c r="G16336" s="22">
        <v>59511.300004005403</v>
      </c>
      <c r="H16336" s="23">
        <v>-4.3134800716755899E-4</v>
      </c>
      <c r="I16336" s="24">
        <v>1.0505284348263715</v>
      </c>
      <c r="J16336" s="27">
        <f t="shared" si="1791"/>
        <v>1.0444252959591094</v>
      </c>
      <c r="K16336" s="27">
        <f t="shared" si="1792"/>
        <v>2.2166949959533464</v>
      </c>
      <c r="L16336" s="27" t="s">
        <v>23</v>
      </c>
    </row>
    <row r="16337" spans="1:12">
      <c r="A16337" s="27">
        <f t="shared" si="1786"/>
        <v>16333</v>
      </c>
      <c r="B16337" s="27">
        <v>3</v>
      </c>
      <c r="C16337" s="27">
        <f t="shared" si="1787"/>
        <v>0</v>
      </c>
      <c r="D16337" s="27">
        <f t="shared" si="1788"/>
        <v>0</v>
      </c>
      <c r="E16337" s="27">
        <f t="shared" si="1789"/>
        <v>1</v>
      </c>
      <c r="F16337" s="27">
        <f t="shared" si="1790"/>
        <v>0</v>
      </c>
      <c r="G16337" s="22">
        <v>70272.150002121896</v>
      </c>
      <c r="H16337" s="23">
        <v>5.7870079567599202E-4</v>
      </c>
      <c r="I16337" s="24">
        <v>1.1933356078698965</v>
      </c>
      <c r="J16337" s="27">
        <f t="shared" si="1791"/>
        <v>1.0461203598861142</v>
      </c>
      <c r="K16337" s="27">
        <f t="shared" si="1792"/>
        <v>1522.9611711732161</v>
      </c>
      <c r="L16337" s="27" t="s">
        <v>22</v>
      </c>
    </row>
    <row r="16338" spans="1:12">
      <c r="A16338" s="27">
        <f t="shared" si="1786"/>
        <v>16334</v>
      </c>
      <c r="B16338" s="27">
        <v>3</v>
      </c>
      <c r="C16338" s="27">
        <f t="shared" si="1787"/>
        <v>0</v>
      </c>
      <c r="D16338" s="27">
        <f t="shared" si="1788"/>
        <v>0</v>
      </c>
      <c r="E16338" s="27">
        <f t="shared" si="1789"/>
        <v>1</v>
      </c>
      <c r="F16338" s="27">
        <f t="shared" si="1790"/>
        <v>0</v>
      </c>
      <c r="G16338" s="22">
        <v>91356.850000739098</v>
      </c>
      <c r="H16338" s="23">
        <v>-3.42729051431632E-5</v>
      </c>
      <c r="I16338" s="24">
        <v>1.0611896902258269</v>
      </c>
      <c r="J16338" s="27">
        <f t="shared" si="1791"/>
        <v>1.0450913395238071</v>
      </c>
      <c r="K16338" s="27">
        <f t="shared" si="1792"/>
        <v>23.675757612883537</v>
      </c>
      <c r="L16338" s="27" t="s">
        <v>22</v>
      </c>
    </row>
    <row r="16339" spans="1:12">
      <c r="A16339" s="27">
        <f t="shared" si="1786"/>
        <v>16335</v>
      </c>
      <c r="B16339" s="27">
        <v>3</v>
      </c>
      <c r="C16339" s="27">
        <f t="shared" si="1787"/>
        <v>0</v>
      </c>
      <c r="D16339" s="27">
        <f t="shared" si="1788"/>
        <v>0</v>
      </c>
      <c r="E16339" s="27">
        <f t="shared" si="1789"/>
        <v>1</v>
      </c>
      <c r="F16339" s="27">
        <f t="shared" si="1790"/>
        <v>0</v>
      </c>
      <c r="G16339" s="22">
        <v>84582.230018153801</v>
      </c>
      <c r="H16339" s="23">
        <v>-5.9283287332188997E-3</v>
      </c>
      <c r="I16339" s="24">
        <v>1.0658307210031348</v>
      </c>
      <c r="J16339" s="27">
        <f t="shared" si="1791"/>
        <v>1.0352482959024374</v>
      </c>
      <c r="K16339" s="27">
        <f t="shared" si="1792"/>
        <v>79.10846774577935</v>
      </c>
      <c r="L16339" s="27" t="s">
        <v>22</v>
      </c>
    </row>
    <row r="16340" spans="1:12">
      <c r="A16340" s="27">
        <f t="shared" si="1786"/>
        <v>16336</v>
      </c>
      <c r="B16340" s="27">
        <v>3</v>
      </c>
      <c r="C16340" s="27">
        <f t="shared" si="1787"/>
        <v>0</v>
      </c>
      <c r="D16340" s="27">
        <f t="shared" si="1788"/>
        <v>0</v>
      </c>
      <c r="E16340" s="27">
        <f t="shared" si="1789"/>
        <v>1</v>
      </c>
      <c r="F16340" s="27">
        <f t="shared" si="1790"/>
        <v>0</v>
      </c>
      <c r="G16340" s="22">
        <v>67624.930295750499</v>
      </c>
      <c r="H16340" s="23">
        <v>3.8158618652122701E-2</v>
      </c>
      <c r="I16340" s="24">
        <v>1.1906190680301267</v>
      </c>
      <c r="J16340" s="27">
        <f t="shared" si="1791"/>
        <v>1.1111811164800567</v>
      </c>
      <c r="K16340" s="27">
        <f t="shared" si="1792"/>
        <v>426.73955854425031</v>
      </c>
      <c r="L16340" s="27" t="s">
        <v>22</v>
      </c>
    </row>
    <row r="16341" spans="1:12">
      <c r="A16341" s="27">
        <f t="shared" si="1786"/>
        <v>16337</v>
      </c>
      <c r="B16341" s="27">
        <v>3</v>
      </c>
      <c r="C16341" s="27">
        <f t="shared" si="1787"/>
        <v>0</v>
      </c>
      <c r="D16341" s="27">
        <f t="shared" si="1788"/>
        <v>0</v>
      </c>
      <c r="E16341" s="27">
        <f t="shared" si="1789"/>
        <v>1</v>
      </c>
      <c r="F16341" s="27">
        <f t="shared" si="1790"/>
        <v>0</v>
      </c>
      <c r="G16341" s="22">
        <v>35446.210141956799</v>
      </c>
      <c r="H16341" s="23">
        <v>2.44481895727033E-2</v>
      </c>
      <c r="I16341" s="24">
        <v>1.9794584500466854</v>
      </c>
      <c r="J16341" s="27">
        <f t="shared" si="1791"/>
        <v>1.0869887185820726</v>
      </c>
      <c r="K16341" s="27">
        <f t="shared" si="1792"/>
        <v>28232.985124678486</v>
      </c>
      <c r="L16341" s="27" t="s">
        <v>23</v>
      </c>
    </row>
    <row r="16342" spans="1:12">
      <c r="A16342" s="27">
        <f t="shared" si="1786"/>
        <v>16338</v>
      </c>
      <c r="B16342" s="27">
        <v>3</v>
      </c>
      <c r="C16342" s="27">
        <f t="shared" si="1787"/>
        <v>0</v>
      </c>
      <c r="D16342" s="27">
        <f t="shared" si="1788"/>
        <v>0</v>
      </c>
      <c r="E16342" s="27">
        <f t="shared" si="1789"/>
        <v>1</v>
      </c>
      <c r="F16342" s="27">
        <f t="shared" si="1790"/>
        <v>0</v>
      </c>
      <c r="G16342" s="22">
        <v>64386.780246615403</v>
      </c>
      <c r="H16342" s="23">
        <v>-8.3759738140437795E-4</v>
      </c>
      <c r="I16342" s="24">
        <v>1.5195378756360611</v>
      </c>
      <c r="J16342" s="27">
        <f t="shared" si="1791"/>
        <v>1.0437443030021747</v>
      </c>
      <c r="K16342" s="27">
        <f t="shared" si="1792"/>
        <v>14575.848648650373</v>
      </c>
      <c r="L16342" s="27" t="s">
        <v>22</v>
      </c>
    </row>
    <row r="16343" spans="1:12">
      <c r="A16343" s="27">
        <f t="shared" si="1786"/>
        <v>16339</v>
      </c>
      <c r="B16343" s="27">
        <v>3</v>
      </c>
      <c r="C16343" s="27">
        <f t="shared" si="1787"/>
        <v>0</v>
      </c>
      <c r="D16343" s="27">
        <f t="shared" si="1788"/>
        <v>0</v>
      </c>
      <c r="E16343" s="27">
        <f t="shared" si="1789"/>
        <v>1</v>
      </c>
      <c r="F16343" s="27">
        <f t="shared" si="1790"/>
        <v>0</v>
      </c>
      <c r="G16343" s="22">
        <v>19094.994999999999</v>
      </c>
      <c r="H16343" s="23">
        <v>-5.1445183853443403E-4</v>
      </c>
      <c r="I16343" s="24">
        <v>0.96344647519582249</v>
      </c>
      <c r="J16343" s="27">
        <f t="shared" si="1791"/>
        <v>1.0442859534540816</v>
      </c>
      <c r="K16343" s="27">
        <f t="shared" si="1792"/>
        <v>124.78619799945855</v>
      </c>
      <c r="L16343" s="27" t="s">
        <v>23</v>
      </c>
    </row>
    <row r="16344" spans="1:12">
      <c r="A16344" s="27">
        <f t="shared" si="1786"/>
        <v>16340</v>
      </c>
      <c r="B16344" s="27">
        <v>3</v>
      </c>
      <c r="C16344" s="27">
        <f t="shared" si="1787"/>
        <v>0</v>
      </c>
      <c r="D16344" s="27">
        <f t="shared" si="1788"/>
        <v>0</v>
      </c>
      <c r="E16344" s="27">
        <f t="shared" si="1789"/>
        <v>1</v>
      </c>
      <c r="F16344" s="27">
        <f t="shared" si="1790"/>
        <v>0</v>
      </c>
      <c r="G16344" s="22">
        <v>20923.16</v>
      </c>
      <c r="H16344" s="23">
        <v>3.9645123868218097E-3</v>
      </c>
      <c r="I16344" s="24">
        <v>1.0292300380228137</v>
      </c>
      <c r="J16344" s="27">
        <f t="shared" si="1791"/>
        <v>1.0518225217333002</v>
      </c>
      <c r="K16344" s="27">
        <f t="shared" si="1792"/>
        <v>10.679606026975726</v>
      </c>
      <c r="L16344" s="27" t="s">
        <v>22</v>
      </c>
    </row>
    <row r="16345" spans="1:12">
      <c r="A16345" s="27">
        <f t="shared" si="1786"/>
        <v>16341</v>
      </c>
      <c r="B16345" s="27">
        <v>3</v>
      </c>
      <c r="C16345" s="27">
        <f t="shared" si="1787"/>
        <v>0</v>
      </c>
      <c r="D16345" s="27">
        <f t="shared" si="1788"/>
        <v>0</v>
      </c>
      <c r="E16345" s="27">
        <f t="shared" si="1789"/>
        <v>1</v>
      </c>
      <c r="F16345" s="27">
        <f t="shared" si="1790"/>
        <v>0</v>
      </c>
      <c r="G16345" s="22">
        <v>21841.93</v>
      </c>
      <c r="H16345" s="23">
        <v>4.3216283655614198E-3</v>
      </c>
      <c r="I16345" s="24">
        <v>1.0539588776553448</v>
      </c>
      <c r="J16345" s="27">
        <f t="shared" si="1791"/>
        <v>1.0524257621265103</v>
      </c>
      <c r="K16345" s="27">
        <f t="shared" si="1792"/>
        <v>5.1338216384040333E-2</v>
      </c>
      <c r="L16345" s="27" t="s">
        <v>22</v>
      </c>
    </row>
    <row r="16346" spans="1:12">
      <c r="A16346" s="27">
        <f t="shared" si="1786"/>
        <v>16342</v>
      </c>
      <c r="B16346" s="27">
        <v>3</v>
      </c>
      <c r="C16346" s="27">
        <f t="shared" si="1787"/>
        <v>0</v>
      </c>
      <c r="D16346" s="27">
        <f t="shared" si="1788"/>
        <v>0</v>
      </c>
      <c r="E16346" s="27">
        <f t="shared" si="1789"/>
        <v>1</v>
      </c>
      <c r="F16346" s="27">
        <f t="shared" si="1790"/>
        <v>0</v>
      </c>
      <c r="G16346" s="22">
        <v>31019.65</v>
      </c>
      <c r="H16346" s="23">
        <v>-4.3728413139840103E-4</v>
      </c>
      <c r="I16346" s="24">
        <v>1.2740716926539142</v>
      </c>
      <c r="J16346" s="27">
        <f t="shared" si="1791"/>
        <v>1.0444153420779523</v>
      </c>
      <c r="K16346" s="27">
        <f t="shared" si="1792"/>
        <v>1636.0396012293643</v>
      </c>
      <c r="L16346" s="27" t="s">
        <v>22</v>
      </c>
    </row>
    <row r="16347" spans="1:12">
      <c r="A16347" s="27">
        <f t="shared" si="1786"/>
        <v>16343</v>
      </c>
      <c r="B16347" s="27">
        <v>3</v>
      </c>
      <c r="C16347" s="27">
        <f t="shared" si="1787"/>
        <v>0</v>
      </c>
      <c r="D16347" s="27">
        <f t="shared" si="1788"/>
        <v>0</v>
      </c>
      <c r="E16347" s="27">
        <f t="shared" si="1789"/>
        <v>1</v>
      </c>
      <c r="F16347" s="27">
        <f t="shared" si="1790"/>
        <v>0</v>
      </c>
      <c r="G16347" s="22">
        <v>25764.244999999999</v>
      </c>
      <c r="H16347" s="23">
        <v>1.42783789878362E-2</v>
      </c>
      <c r="I16347" s="24">
        <v>1.0890940853506363</v>
      </c>
      <c r="J16347" s="27">
        <f t="shared" si="1791"/>
        <v>1.0693847189287478</v>
      </c>
      <c r="K16347" s="27">
        <f t="shared" si="1792"/>
        <v>10.008356062603029</v>
      </c>
      <c r="L16347" s="27" t="s">
        <v>23</v>
      </c>
    </row>
    <row r="16348" spans="1:12">
      <c r="A16348" s="27">
        <f t="shared" si="1786"/>
        <v>16344</v>
      </c>
      <c r="B16348" s="27">
        <v>3</v>
      </c>
      <c r="C16348" s="27">
        <f t="shared" si="1787"/>
        <v>0</v>
      </c>
      <c r="D16348" s="27">
        <f t="shared" si="1788"/>
        <v>0</v>
      </c>
      <c r="E16348" s="27">
        <f t="shared" si="1789"/>
        <v>1</v>
      </c>
      <c r="F16348" s="27">
        <f t="shared" si="1790"/>
        <v>0</v>
      </c>
      <c r="G16348" s="22">
        <v>27000.33</v>
      </c>
      <c r="H16348" s="23">
        <v>-1.1169140280857699E-2</v>
      </c>
      <c r="I16348" s="24">
        <v>1.0499408284023668</v>
      </c>
      <c r="J16348" s="27">
        <f t="shared" si="1791"/>
        <v>1.0265740568498736</v>
      </c>
      <c r="K16348" s="27">
        <f t="shared" si="1792"/>
        <v>14.742342527217202</v>
      </c>
      <c r="L16348" s="27" t="s">
        <v>23</v>
      </c>
    </row>
    <row r="16349" spans="1:12">
      <c r="A16349" s="27">
        <f t="shared" si="1786"/>
        <v>16345</v>
      </c>
      <c r="B16349" s="27">
        <v>3</v>
      </c>
      <c r="C16349" s="27">
        <f t="shared" si="1787"/>
        <v>0</v>
      </c>
      <c r="D16349" s="27">
        <f t="shared" si="1788"/>
        <v>0</v>
      </c>
      <c r="E16349" s="27">
        <f t="shared" si="1789"/>
        <v>1</v>
      </c>
      <c r="F16349" s="27">
        <f t="shared" si="1790"/>
        <v>0</v>
      </c>
      <c r="G16349" s="22">
        <v>29352.87</v>
      </c>
      <c r="H16349" s="23">
        <v>-5.9602489805230903E-3</v>
      </c>
      <c r="I16349" s="24">
        <v>1.207092819614711</v>
      </c>
      <c r="J16349" s="27">
        <f t="shared" si="1791"/>
        <v>1.0351952424316508</v>
      </c>
      <c r="K16349" s="27">
        <f t="shared" si="1792"/>
        <v>867.34141115537909</v>
      </c>
      <c r="L16349" s="27" t="s">
        <v>23</v>
      </c>
    </row>
    <row r="16350" spans="1:12">
      <c r="A16350" s="27">
        <f t="shared" si="1786"/>
        <v>16346</v>
      </c>
      <c r="B16350" s="27">
        <v>3</v>
      </c>
      <c r="C16350" s="27">
        <f t="shared" si="1787"/>
        <v>0</v>
      </c>
      <c r="D16350" s="27">
        <f t="shared" si="1788"/>
        <v>0</v>
      </c>
      <c r="E16350" s="27">
        <f t="shared" si="1789"/>
        <v>1</v>
      </c>
      <c r="F16350" s="27">
        <f t="shared" si="1790"/>
        <v>0</v>
      </c>
      <c r="G16350" s="22">
        <v>6963.01</v>
      </c>
      <c r="H16350" s="23">
        <v>1.2899800603634699E-3</v>
      </c>
      <c r="I16350" s="24">
        <v>1.1060323828628744</v>
      </c>
      <c r="J16350" s="27">
        <f t="shared" si="1791"/>
        <v>1.0473156792621909</v>
      </c>
      <c r="K16350" s="27">
        <f t="shared" si="1792"/>
        <v>24.006030351202408</v>
      </c>
      <c r="L16350" s="27" t="s">
        <v>22</v>
      </c>
    </row>
    <row r="16351" spans="1:12">
      <c r="A16351" s="27">
        <f t="shared" si="1786"/>
        <v>16347</v>
      </c>
      <c r="B16351" s="27">
        <v>3</v>
      </c>
      <c r="C16351" s="27">
        <f t="shared" si="1787"/>
        <v>0</v>
      </c>
      <c r="D16351" s="27">
        <f t="shared" si="1788"/>
        <v>0</v>
      </c>
      <c r="E16351" s="27">
        <f t="shared" si="1789"/>
        <v>1</v>
      </c>
      <c r="F16351" s="27">
        <f t="shared" si="1790"/>
        <v>0</v>
      </c>
      <c r="G16351" s="22">
        <v>11048.85</v>
      </c>
      <c r="H16351" s="23">
        <v>7.5491797591385997E-3</v>
      </c>
      <c r="I16351" s="24">
        <v>1.0290184203885946</v>
      </c>
      <c r="J16351" s="27">
        <f t="shared" si="1791"/>
        <v>1.0578934600313576</v>
      </c>
      <c r="K16351" s="27">
        <f t="shared" si="1792"/>
        <v>9.2121766206995499</v>
      </c>
      <c r="L16351" s="27" t="s">
        <v>22</v>
      </c>
    </row>
    <row r="16352" spans="1:12">
      <c r="A16352" s="27">
        <f t="shared" si="1786"/>
        <v>16348</v>
      </c>
      <c r="B16352" s="27">
        <v>3</v>
      </c>
      <c r="C16352" s="27">
        <f t="shared" si="1787"/>
        <v>0</v>
      </c>
      <c r="D16352" s="27">
        <f t="shared" si="1788"/>
        <v>0</v>
      </c>
      <c r="E16352" s="27">
        <f t="shared" si="1789"/>
        <v>1</v>
      </c>
      <c r="F16352" s="27">
        <f t="shared" si="1790"/>
        <v>0</v>
      </c>
      <c r="G16352" s="22">
        <v>10555.094999999999</v>
      </c>
      <c r="H16352" s="23">
        <v>2.9172521937377198E-3</v>
      </c>
      <c r="I16352" s="24">
        <v>1.0312910859847488</v>
      </c>
      <c r="J16352" s="27">
        <f t="shared" si="1791"/>
        <v>1.0500554826262047</v>
      </c>
      <c r="K16352" s="27">
        <f t="shared" si="1792"/>
        <v>3.7164761955554657</v>
      </c>
      <c r="L16352" s="27" t="s">
        <v>22</v>
      </c>
    </row>
    <row r="16353" spans="1:12">
      <c r="A16353" s="27">
        <f t="shared" si="1786"/>
        <v>16349</v>
      </c>
      <c r="B16353" s="27">
        <v>3</v>
      </c>
      <c r="C16353" s="27">
        <f t="shared" si="1787"/>
        <v>0</v>
      </c>
      <c r="D16353" s="27">
        <f t="shared" si="1788"/>
        <v>0</v>
      </c>
      <c r="E16353" s="27">
        <f t="shared" si="1789"/>
        <v>1</v>
      </c>
      <c r="F16353" s="27">
        <f t="shared" si="1790"/>
        <v>0</v>
      </c>
      <c r="G16353" s="22">
        <v>18721.79</v>
      </c>
      <c r="H16353" s="23">
        <v>5.1689601708141699E-4</v>
      </c>
      <c r="I16353" s="24">
        <v>1.1322115384615385</v>
      </c>
      <c r="J16353" s="27">
        <f t="shared" si="1791"/>
        <v>1.0460165601330971</v>
      </c>
      <c r="K16353" s="27">
        <f t="shared" si="1792"/>
        <v>139.09492962881546</v>
      </c>
      <c r="L16353" s="27" t="s">
        <v>22</v>
      </c>
    </row>
    <row r="16354" spans="1:12">
      <c r="A16354" s="27">
        <f t="shared" si="1786"/>
        <v>16350</v>
      </c>
      <c r="B16354" s="27">
        <v>3</v>
      </c>
      <c r="C16354" s="27">
        <f t="shared" si="1787"/>
        <v>0</v>
      </c>
      <c r="D16354" s="27">
        <f t="shared" si="1788"/>
        <v>0</v>
      </c>
      <c r="E16354" s="27">
        <f t="shared" si="1789"/>
        <v>1</v>
      </c>
      <c r="F16354" s="27">
        <f t="shared" si="1790"/>
        <v>0</v>
      </c>
      <c r="G16354" s="22">
        <v>13639.55</v>
      </c>
      <c r="H16354" s="23">
        <v>9.1403921419093807E-3</v>
      </c>
      <c r="I16354" s="24">
        <v>1.0574981711777616</v>
      </c>
      <c r="J16354" s="27">
        <f t="shared" si="1791"/>
        <v>1.0605995305318525</v>
      </c>
      <c r="K16354" s="27">
        <f t="shared" si="1792"/>
        <v>0.13119105476791987</v>
      </c>
      <c r="L16354" s="27" t="s">
        <v>22</v>
      </c>
    </row>
    <row r="16355" spans="1:12">
      <c r="A16355" s="27">
        <f t="shared" si="1786"/>
        <v>16351</v>
      </c>
      <c r="B16355" s="27">
        <v>3</v>
      </c>
      <c r="C16355" s="27">
        <f t="shared" si="1787"/>
        <v>0</v>
      </c>
      <c r="D16355" s="27">
        <f t="shared" si="1788"/>
        <v>0</v>
      </c>
      <c r="E16355" s="27">
        <f t="shared" si="1789"/>
        <v>1</v>
      </c>
      <c r="F16355" s="27">
        <f t="shared" si="1790"/>
        <v>0</v>
      </c>
      <c r="G16355" s="22">
        <v>4095.1</v>
      </c>
      <c r="H16355" s="23">
        <v>4.4493053235365898E-2</v>
      </c>
      <c r="I16355" s="24">
        <v>1.0879919779393332</v>
      </c>
      <c r="J16355" s="27">
        <f t="shared" si="1791"/>
        <v>1.1225395157236433</v>
      </c>
      <c r="K16355" s="27">
        <f t="shared" si="1792"/>
        <v>4.8876343959310677</v>
      </c>
      <c r="L16355" s="27" t="s">
        <v>23</v>
      </c>
    </row>
    <row r="16356" spans="1:12">
      <c r="A16356" s="27">
        <f t="shared" si="1786"/>
        <v>16352</v>
      </c>
      <c r="B16356" s="27">
        <v>3</v>
      </c>
      <c r="C16356" s="27">
        <f t="shared" si="1787"/>
        <v>0</v>
      </c>
      <c r="D16356" s="27">
        <f t="shared" si="1788"/>
        <v>0</v>
      </c>
      <c r="E16356" s="27">
        <f t="shared" si="1789"/>
        <v>1</v>
      </c>
      <c r="F16356" s="27">
        <f t="shared" si="1790"/>
        <v>0</v>
      </c>
      <c r="G16356" s="22">
        <v>4188.5649999999996</v>
      </c>
      <c r="H16356" s="23">
        <v>3.9920540416298701E-2</v>
      </c>
      <c r="I16356" s="24">
        <v>1.1069676153091266</v>
      </c>
      <c r="J16356" s="27">
        <f t="shared" si="1791"/>
        <v>1.1143288650772649</v>
      </c>
      <c r="K16356" s="27">
        <f t="shared" si="1792"/>
        <v>0.2269699524666178</v>
      </c>
      <c r="L16356" s="27" t="s">
        <v>22</v>
      </c>
    </row>
    <row r="16357" spans="1:12">
      <c r="A16357" s="27">
        <f t="shared" si="1786"/>
        <v>16353</v>
      </c>
      <c r="B16357" s="27">
        <v>3</v>
      </c>
      <c r="C16357" s="27">
        <f t="shared" si="1787"/>
        <v>0</v>
      </c>
      <c r="D16357" s="27">
        <f t="shared" si="1788"/>
        <v>0</v>
      </c>
      <c r="E16357" s="27">
        <f t="shared" si="1789"/>
        <v>1</v>
      </c>
      <c r="F16357" s="27">
        <f t="shared" si="1790"/>
        <v>0</v>
      </c>
      <c r="G16357" s="22">
        <v>18400.05</v>
      </c>
      <c r="H16357" s="23">
        <v>-5.9616825152935897E-4</v>
      </c>
      <c r="I16357" s="24">
        <v>0.95122760451227606</v>
      </c>
      <c r="J16357" s="27">
        <f t="shared" si="1791"/>
        <v>1.0441489553995202</v>
      </c>
      <c r="K16357" s="27">
        <f t="shared" si="1792"/>
        <v>158.87297681194306</v>
      </c>
      <c r="L16357" s="27" t="s">
        <v>22</v>
      </c>
    </row>
    <row r="16358" spans="1:12">
      <c r="A16358" s="27">
        <f t="shared" si="1786"/>
        <v>16354</v>
      </c>
      <c r="B16358" s="27">
        <v>3</v>
      </c>
      <c r="C16358" s="27">
        <f t="shared" si="1787"/>
        <v>0</v>
      </c>
      <c r="D16358" s="27">
        <f t="shared" si="1788"/>
        <v>0</v>
      </c>
      <c r="E16358" s="27">
        <f t="shared" si="1789"/>
        <v>1</v>
      </c>
      <c r="F16358" s="27">
        <f t="shared" si="1790"/>
        <v>0</v>
      </c>
      <c r="G16358" s="22">
        <v>18921.78</v>
      </c>
      <c r="H16358" s="23">
        <v>-3.4972650820264202E-3</v>
      </c>
      <c r="I16358" s="24">
        <v>1.2433356117566643</v>
      </c>
      <c r="J16358" s="27">
        <f t="shared" si="1791"/>
        <v>1.0392968769381492</v>
      </c>
      <c r="K16358" s="27">
        <f t="shared" si="1792"/>
        <v>787.74786100940412</v>
      </c>
      <c r="L16358" s="27" t="s">
        <v>23</v>
      </c>
    </row>
    <row r="16359" spans="1:12">
      <c r="A16359" s="27">
        <f t="shared" si="1786"/>
        <v>16355</v>
      </c>
      <c r="B16359" s="27">
        <v>3</v>
      </c>
      <c r="C16359" s="27">
        <f t="shared" si="1787"/>
        <v>0</v>
      </c>
      <c r="D16359" s="27">
        <f t="shared" si="1788"/>
        <v>0</v>
      </c>
      <c r="E16359" s="27">
        <f t="shared" si="1789"/>
        <v>1</v>
      </c>
      <c r="F16359" s="27">
        <f t="shared" si="1790"/>
        <v>0</v>
      </c>
      <c r="G16359" s="22">
        <v>8242.9599999999991</v>
      </c>
      <c r="H16359" s="23">
        <v>4.5103151896152001E-2</v>
      </c>
      <c r="I16359" s="24">
        <v>1.03205791106515</v>
      </c>
      <c r="J16359" s="27">
        <f t="shared" si="1791"/>
        <v>1.1236396066566268</v>
      </c>
      <c r="K16359" s="27">
        <f t="shared" si="1792"/>
        <v>69.135411544081251</v>
      </c>
      <c r="L16359" s="27" t="s">
        <v>22</v>
      </c>
    </row>
    <row r="16360" spans="1:12">
      <c r="A16360" s="27">
        <f t="shared" si="1786"/>
        <v>16356</v>
      </c>
      <c r="B16360" s="27">
        <v>3</v>
      </c>
      <c r="C16360" s="27">
        <f t="shared" si="1787"/>
        <v>0</v>
      </c>
      <c r="D16360" s="27">
        <f t="shared" si="1788"/>
        <v>0</v>
      </c>
      <c r="E16360" s="27">
        <f t="shared" si="1789"/>
        <v>1</v>
      </c>
      <c r="F16360" s="27">
        <f t="shared" si="1790"/>
        <v>0</v>
      </c>
      <c r="G16360" s="22">
        <v>8479.61</v>
      </c>
      <c r="H16360" s="23">
        <v>2.71566714970711E-2</v>
      </c>
      <c r="I16360" s="24">
        <v>1.1782178217821782</v>
      </c>
      <c r="J16360" s="27">
        <f t="shared" si="1791"/>
        <v>1.0917257879483193</v>
      </c>
      <c r="K16360" s="27">
        <f t="shared" si="1792"/>
        <v>63.434876313715883</v>
      </c>
      <c r="L16360" s="27" t="s">
        <v>23</v>
      </c>
    </row>
    <row r="16361" spans="1:12">
      <c r="A16361" s="27">
        <f t="shared" si="1786"/>
        <v>16357</v>
      </c>
      <c r="B16361" s="27">
        <v>3</v>
      </c>
      <c r="C16361" s="27">
        <f t="shared" si="1787"/>
        <v>0</v>
      </c>
      <c r="D16361" s="27">
        <f t="shared" si="1788"/>
        <v>0</v>
      </c>
      <c r="E16361" s="27">
        <f t="shared" si="1789"/>
        <v>1</v>
      </c>
      <c r="F16361" s="27">
        <f t="shared" si="1790"/>
        <v>0</v>
      </c>
      <c r="G16361" s="22">
        <v>14277.395</v>
      </c>
      <c r="H16361" s="23">
        <v>-2.3079136320322499E-3</v>
      </c>
      <c r="I16361" s="24">
        <v>0.92121043090224519</v>
      </c>
      <c r="J16361" s="27">
        <f t="shared" si="1791"/>
        <v>1.0412833317924124</v>
      </c>
      <c r="K16361" s="27">
        <f t="shared" si="1792"/>
        <v>205.84436423092831</v>
      </c>
      <c r="L16361" s="27" t="s">
        <v>23</v>
      </c>
    </row>
    <row r="16362" spans="1:12">
      <c r="A16362" s="27">
        <f t="shared" si="1786"/>
        <v>16358</v>
      </c>
      <c r="B16362" s="27">
        <v>3</v>
      </c>
      <c r="C16362" s="27">
        <f t="shared" si="1787"/>
        <v>0</v>
      </c>
      <c r="D16362" s="27">
        <f t="shared" si="1788"/>
        <v>0</v>
      </c>
      <c r="E16362" s="27">
        <f t="shared" si="1789"/>
        <v>1</v>
      </c>
      <c r="F16362" s="27">
        <f t="shared" si="1790"/>
        <v>0</v>
      </c>
      <c r="G16362" s="22">
        <v>28768.93</v>
      </c>
      <c r="H16362" s="23">
        <v>2.2158090021551901E-3</v>
      </c>
      <c r="I16362" s="24">
        <v>1.3376587520706791</v>
      </c>
      <c r="J16362" s="27">
        <f t="shared" si="1791"/>
        <v>1.0488735998996823</v>
      </c>
      <c r="K16362" s="27">
        <f t="shared" si="1792"/>
        <v>2399.2385459274269</v>
      </c>
      <c r="L16362" s="27" t="s">
        <v>23</v>
      </c>
    </row>
    <row r="16363" spans="1:12">
      <c r="A16363" s="27">
        <f t="shared" si="1786"/>
        <v>16359</v>
      </c>
      <c r="B16363" s="27">
        <v>3</v>
      </c>
      <c r="C16363" s="27">
        <f t="shared" si="1787"/>
        <v>0</v>
      </c>
      <c r="D16363" s="27">
        <f t="shared" si="1788"/>
        <v>0</v>
      </c>
      <c r="E16363" s="27">
        <f t="shared" si="1789"/>
        <v>1</v>
      </c>
      <c r="F16363" s="27">
        <f t="shared" si="1790"/>
        <v>0</v>
      </c>
      <c r="G16363" s="22">
        <v>6725.11</v>
      </c>
      <c r="H16363" s="23">
        <v>9.6644290211241698E-2</v>
      </c>
      <c r="I16363" s="24">
        <v>1.1456410256410257</v>
      </c>
      <c r="J16363" s="27">
        <f t="shared" si="1791"/>
        <v>1.2205762656481303</v>
      </c>
      <c r="K16363" s="27">
        <f t="shared" si="1792"/>
        <v>37.763444242774383</v>
      </c>
      <c r="L16363" s="27" t="s">
        <v>22</v>
      </c>
    </row>
    <row r="16364" spans="1:12">
      <c r="A16364" s="27">
        <f t="shared" si="1786"/>
        <v>16360</v>
      </c>
      <c r="B16364" s="27">
        <v>3</v>
      </c>
      <c r="C16364" s="27">
        <f t="shared" si="1787"/>
        <v>0</v>
      </c>
      <c r="D16364" s="27">
        <f t="shared" si="1788"/>
        <v>0</v>
      </c>
      <c r="E16364" s="27">
        <f t="shared" si="1789"/>
        <v>1</v>
      </c>
      <c r="F16364" s="27">
        <f t="shared" si="1790"/>
        <v>0</v>
      </c>
      <c r="G16364" s="22">
        <v>5607.4199109077499</v>
      </c>
      <c r="H16364" s="23">
        <v>1.25972235353227E-4</v>
      </c>
      <c r="I16364" s="24">
        <v>1.2934814381759718</v>
      </c>
      <c r="J16364" s="27">
        <f t="shared" si="1791"/>
        <v>1.0453602508797912</v>
      </c>
      <c r="K16364" s="27">
        <f t="shared" si="1792"/>
        <v>345.21589238960786</v>
      </c>
      <c r="L16364" s="27" t="s">
        <v>23</v>
      </c>
    </row>
    <row r="16365" spans="1:12">
      <c r="A16365" s="27">
        <f t="shared" si="1786"/>
        <v>16361</v>
      </c>
      <c r="B16365" s="27">
        <v>3</v>
      </c>
      <c r="C16365" s="27">
        <f t="shared" si="1787"/>
        <v>0</v>
      </c>
      <c r="D16365" s="27">
        <f t="shared" si="1788"/>
        <v>0</v>
      </c>
      <c r="E16365" s="27">
        <f t="shared" si="1789"/>
        <v>1</v>
      </c>
      <c r="F16365" s="27">
        <f t="shared" si="1790"/>
        <v>0</v>
      </c>
      <c r="G16365" s="22">
        <v>9420.7998418211901</v>
      </c>
      <c r="H16365" s="23">
        <v>5.7810063127083098E-4</v>
      </c>
      <c r="I16365" s="24">
        <v>0.95699111962388994</v>
      </c>
      <c r="J16365" s="27">
        <f t="shared" si="1791"/>
        <v>1.0461193518738003</v>
      </c>
      <c r="K16365" s="27">
        <f t="shared" si="1792"/>
        <v>74.837343422102947</v>
      </c>
      <c r="L16365" s="27" t="s">
        <v>22</v>
      </c>
    </row>
    <row r="16366" spans="1:12">
      <c r="A16366" s="27">
        <f t="shared" si="1786"/>
        <v>16362</v>
      </c>
      <c r="B16366" s="27">
        <v>3</v>
      </c>
      <c r="C16366" s="27">
        <f t="shared" si="1787"/>
        <v>0</v>
      </c>
      <c r="D16366" s="27">
        <f t="shared" si="1788"/>
        <v>0</v>
      </c>
      <c r="E16366" s="27">
        <f t="shared" si="1789"/>
        <v>1</v>
      </c>
      <c r="F16366" s="27">
        <f t="shared" si="1790"/>
        <v>0</v>
      </c>
      <c r="G16366" s="22">
        <v>9010.1598564386404</v>
      </c>
      <c r="H16366" s="23">
        <v>1.42420413510982E-2</v>
      </c>
      <c r="I16366" s="24">
        <v>1.03901029438324</v>
      </c>
      <c r="J16366" s="27">
        <f t="shared" si="1791"/>
        <v>1.0693223322103174</v>
      </c>
      <c r="K16366" s="27">
        <f t="shared" si="1792"/>
        <v>8.278711810678784</v>
      </c>
      <c r="L16366" s="27" t="s">
        <v>23</v>
      </c>
    </row>
    <row r="16367" spans="1:12">
      <c r="A16367" s="27">
        <f t="shared" si="1786"/>
        <v>16363</v>
      </c>
      <c r="B16367" s="27">
        <v>3</v>
      </c>
      <c r="C16367" s="27">
        <f t="shared" si="1787"/>
        <v>0</v>
      </c>
      <c r="D16367" s="27">
        <f t="shared" si="1788"/>
        <v>0</v>
      </c>
      <c r="E16367" s="27">
        <f t="shared" si="1789"/>
        <v>1</v>
      </c>
      <c r="F16367" s="27">
        <f t="shared" si="1790"/>
        <v>0</v>
      </c>
      <c r="G16367" s="22">
        <v>5144.3849156648002</v>
      </c>
      <c r="H16367" s="23">
        <v>-1.14138848138923E-4</v>
      </c>
      <c r="I16367" s="24">
        <v>0.91151707704527407</v>
      </c>
      <c r="J16367" s="27">
        <f t="shared" si="1791"/>
        <v>1.0449573403296202</v>
      </c>
      <c r="K16367" s="27">
        <f t="shared" si="1792"/>
        <v>91.602481008884993</v>
      </c>
      <c r="L16367" s="27" t="s">
        <v>22</v>
      </c>
    </row>
    <row r="16368" spans="1:12">
      <c r="A16368" s="27">
        <f t="shared" si="1786"/>
        <v>16364</v>
      </c>
      <c r="B16368" s="27">
        <v>3</v>
      </c>
      <c r="C16368" s="27">
        <f t="shared" si="1787"/>
        <v>0</v>
      </c>
      <c r="D16368" s="27">
        <f t="shared" si="1788"/>
        <v>0</v>
      </c>
      <c r="E16368" s="27">
        <f t="shared" si="1789"/>
        <v>1</v>
      </c>
      <c r="F16368" s="27">
        <f t="shared" si="1790"/>
        <v>0</v>
      </c>
      <c r="G16368" s="22">
        <v>6078.27</v>
      </c>
      <c r="H16368" s="23">
        <v>2.06855995596886E-2</v>
      </c>
      <c r="I16368" s="24">
        <v>2.6638388123011665</v>
      </c>
      <c r="J16368" s="27">
        <f t="shared" si="1791"/>
        <v>1.0804421308823917</v>
      </c>
      <c r="K16368" s="27">
        <f t="shared" si="1792"/>
        <v>15239.104547488414</v>
      </c>
      <c r="L16368" s="27" t="s">
        <v>22</v>
      </c>
    </row>
    <row r="16369" spans="1:12">
      <c r="A16369" s="27">
        <f t="shared" si="1786"/>
        <v>16365</v>
      </c>
      <c r="B16369" s="27">
        <v>3</v>
      </c>
      <c r="C16369" s="27">
        <f t="shared" si="1787"/>
        <v>0</v>
      </c>
      <c r="D16369" s="27">
        <f t="shared" si="1788"/>
        <v>0</v>
      </c>
      <c r="E16369" s="27">
        <f t="shared" si="1789"/>
        <v>1</v>
      </c>
      <c r="F16369" s="27">
        <f t="shared" si="1790"/>
        <v>0</v>
      </c>
      <c r="G16369" s="22">
        <v>5703.4300002828204</v>
      </c>
      <c r="H16369" s="23">
        <v>0.124610820600374</v>
      </c>
      <c r="I16369" s="24">
        <v>1.1103184270053941</v>
      </c>
      <c r="J16369" s="27">
        <f t="shared" si="1791"/>
        <v>1.2766299552876408</v>
      </c>
      <c r="K16369" s="27">
        <f t="shared" si="1792"/>
        <v>157.75416148223675</v>
      </c>
      <c r="L16369" s="27" t="s">
        <v>22</v>
      </c>
    </row>
    <row r="16370" spans="1:12">
      <c r="A16370" s="27">
        <f t="shared" si="1786"/>
        <v>16366</v>
      </c>
      <c r="B16370" s="27">
        <v>3</v>
      </c>
      <c r="C16370" s="27">
        <f t="shared" si="1787"/>
        <v>0</v>
      </c>
      <c r="D16370" s="27">
        <f t="shared" si="1788"/>
        <v>0</v>
      </c>
      <c r="E16370" s="27">
        <f t="shared" si="1789"/>
        <v>1</v>
      </c>
      <c r="F16370" s="27">
        <f t="shared" si="1790"/>
        <v>0</v>
      </c>
      <c r="G16370" s="22">
        <v>15720.400000572199</v>
      </c>
      <c r="H16370" s="23">
        <v>1.36112596677991E-2</v>
      </c>
      <c r="I16370" s="24">
        <v>1.236842105263158</v>
      </c>
      <c r="J16370" s="27">
        <f t="shared" si="1791"/>
        <v>1.0682399466856496</v>
      </c>
      <c r="K16370" s="27">
        <f t="shared" si="1792"/>
        <v>446.87890411778233</v>
      </c>
      <c r="L16370" s="27" t="s">
        <v>23</v>
      </c>
    </row>
    <row r="16371" spans="1:12">
      <c r="A16371" s="27">
        <f t="shared" si="1786"/>
        <v>16367</v>
      </c>
      <c r="B16371" s="27">
        <v>3</v>
      </c>
      <c r="C16371" s="27">
        <f t="shared" si="1787"/>
        <v>0</v>
      </c>
      <c r="D16371" s="27">
        <f t="shared" si="1788"/>
        <v>0</v>
      </c>
      <c r="E16371" s="27">
        <f t="shared" si="1789"/>
        <v>1</v>
      </c>
      <c r="F16371" s="27">
        <f t="shared" si="1790"/>
        <v>0</v>
      </c>
      <c r="G16371" s="22">
        <v>10170.43000781535</v>
      </c>
      <c r="H16371" s="23">
        <v>2.0812965052818998E-2</v>
      </c>
      <c r="I16371" s="24">
        <v>1.220251146103249</v>
      </c>
      <c r="J16371" s="27">
        <f t="shared" si="1791"/>
        <v>1.0806630899631193</v>
      </c>
      <c r="K16371" s="27">
        <f t="shared" si="1792"/>
        <v>198.16905311789662</v>
      </c>
      <c r="L16371" s="27" t="s">
        <v>23</v>
      </c>
    </row>
    <row r="16372" spans="1:12">
      <c r="A16372" s="27">
        <f t="shared" si="1786"/>
        <v>16368</v>
      </c>
      <c r="B16372" s="27">
        <v>3</v>
      </c>
      <c r="C16372" s="27">
        <f t="shared" si="1787"/>
        <v>0</v>
      </c>
      <c r="D16372" s="27">
        <f t="shared" si="1788"/>
        <v>0</v>
      </c>
      <c r="E16372" s="27">
        <f t="shared" si="1789"/>
        <v>1</v>
      </c>
      <c r="F16372" s="27">
        <f t="shared" si="1790"/>
        <v>0</v>
      </c>
      <c r="G16372" s="22">
        <v>6529.1198955178297</v>
      </c>
      <c r="H16372" s="23">
        <v>-3.1903131496922498E-5</v>
      </c>
      <c r="I16372" s="24">
        <v>1.3824561403508773</v>
      </c>
      <c r="J16372" s="27">
        <f t="shared" si="1791"/>
        <v>1.0450953157959273</v>
      </c>
      <c r="K16372" s="27">
        <f t="shared" si="1792"/>
        <v>743.09432167871421</v>
      </c>
      <c r="L16372" s="27" t="s">
        <v>22</v>
      </c>
    </row>
    <row r="16373" spans="1:12">
      <c r="A16373" s="27">
        <f t="shared" si="1786"/>
        <v>16369</v>
      </c>
      <c r="B16373" s="27">
        <v>3</v>
      </c>
      <c r="C16373" s="27">
        <f t="shared" si="1787"/>
        <v>0</v>
      </c>
      <c r="D16373" s="27">
        <f t="shared" si="1788"/>
        <v>0</v>
      </c>
      <c r="E16373" s="27">
        <f t="shared" si="1789"/>
        <v>1</v>
      </c>
      <c r="F16373" s="27">
        <f t="shared" si="1790"/>
        <v>0</v>
      </c>
      <c r="G16373" s="22">
        <v>14235.0797568858</v>
      </c>
      <c r="H16373" s="23">
        <v>2.6113422846576E-3</v>
      </c>
      <c r="I16373" s="24">
        <v>0.93190212373037862</v>
      </c>
      <c r="J16373" s="27">
        <f t="shared" si="1791"/>
        <v>1.049539882157462</v>
      </c>
      <c r="K16373" s="27">
        <f t="shared" si="1792"/>
        <v>196.99417555431063</v>
      </c>
      <c r="L16373" s="27" t="s">
        <v>23</v>
      </c>
    </row>
    <row r="16374" spans="1:12">
      <c r="A16374" s="27">
        <f t="shared" si="1786"/>
        <v>16370</v>
      </c>
      <c r="B16374" s="27">
        <v>3</v>
      </c>
      <c r="C16374" s="27">
        <f t="shared" si="1787"/>
        <v>0</v>
      </c>
      <c r="D16374" s="27">
        <f t="shared" si="1788"/>
        <v>0</v>
      </c>
      <c r="E16374" s="27">
        <f t="shared" si="1789"/>
        <v>1</v>
      </c>
      <c r="F16374" s="27">
        <f t="shared" si="1790"/>
        <v>0</v>
      </c>
      <c r="G16374" s="22">
        <v>9154.9898602366393</v>
      </c>
      <c r="H16374" s="23">
        <v>1.5211717685996501E-2</v>
      </c>
      <c r="I16374" s="24">
        <v>0.9717064544650752</v>
      </c>
      <c r="J16374" s="27">
        <f t="shared" si="1791"/>
        <v>1.0709883809265786</v>
      </c>
      <c r="K16374" s="27">
        <f t="shared" si="1792"/>
        <v>90.239827993419055</v>
      </c>
      <c r="L16374" s="27" t="s">
        <v>22</v>
      </c>
    </row>
    <row r="16375" spans="1:12">
      <c r="A16375" s="27">
        <f t="shared" si="1786"/>
        <v>16371</v>
      </c>
      <c r="B16375" s="27">
        <v>3</v>
      </c>
      <c r="C16375" s="27">
        <f t="shared" si="1787"/>
        <v>0</v>
      </c>
      <c r="D16375" s="27">
        <f t="shared" si="1788"/>
        <v>0</v>
      </c>
      <c r="E16375" s="27">
        <f t="shared" si="1789"/>
        <v>1</v>
      </c>
      <c r="F16375" s="27">
        <f t="shared" si="1790"/>
        <v>0</v>
      </c>
      <c r="G16375" s="22">
        <v>11149.6498202682</v>
      </c>
      <c r="H16375" s="23">
        <v>-1.9715010273901501E-3</v>
      </c>
      <c r="I16375" s="24">
        <v>1.083041447752481</v>
      </c>
      <c r="J16375" s="27">
        <f t="shared" si="1791"/>
        <v>1.0418458966815947</v>
      </c>
      <c r="K16375" s="27">
        <f t="shared" si="1792"/>
        <v>18.921774441861288</v>
      </c>
      <c r="L16375" s="27" t="s">
        <v>23</v>
      </c>
    </row>
    <row r="16376" spans="1:12">
      <c r="A16376" s="27">
        <f t="shared" si="1786"/>
        <v>16372</v>
      </c>
      <c r="B16376" s="27">
        <v>3</v>
      </c>
      <c r="C16376" s="27">
        <f t="shared" si="1787"/>
        <v>0</v>
      </c>
      <c r="D16376" s="27">
        <f t="shared" si="1788"/>
        <v>0</v>
      </c>
      <c r="E16376" s="27">
        <f t="shared" si="1789"/>
        <v>1</v>
      </c>
      <c r="F16376" s="27">
        <f t="shared" si="1790"/>
        <v>0</v>
      </c>
      <c r="G16376" s="22">
        <v>5138.8999178409604</v>
      </c>
      <c r="H16376" s="23">
        <v>1.9447426474319099E-3</v>
      </c>
      <c r="I16376" s="24">
        <v>1.358966177409062</v>
      </c>
      <c r="J16376" s="27">
        <f t="shared" si="1791"/>
        <v>1.0484172284911604</v>
      </c>
      <c r="K16376" s="27">
        <f t="shared" si="1792"/>
        <v>495.59884668631668</v>
      </c>
      <c r="L16376" s="27" t="s">
        <v>22</v>
      </c>
    </row>
    <row r="16377" spans="1:12">
      <c r="A16377" s="27">
        <f t="shared" si="1786"/>
        <v>16373</v>
      </c>
      <c r="B16377" s="27">
        <v>3</v>
      </c>
      <c r="C16377" s="27">
        <f t="shared" si="1787"/>
        <v>0</v>
      </c>
      <c r="D16377" s="27">
        <f t="shared" si="1788"/>
        <v>0</v>
      </c>
      <c r="E16377" s="27">
        <f t="shared" si="1789"/>
        <v>1</v>
      </c>
      <c r="F16377" s="27">
        <f t="shared" si="1790"/>
        <v>0</v>
      </c>
      <c r="G16377" s="22">
        <v>12756.0197899044</v>
      </c>
      <c r="H16377" s="23">
        <v>-3.6918865355505597E-5</v>
      </c>
      <c r="I16377" s="24">
        <v>0.9081658938691396</v>
      </c>
      <c r="J16377" s="27">
        <f t="shared" si="1791"/>
        <v>1.0450868998527532</v>
      </c>
      <c r="K16377" s="27">
        <f t="shared" si="1792"/>
        <v>239.14171914422718</v>
      </c>
      <c r="L16377" s="27" t="s">
        <v>22</v>
      </c>
    </row>
    <row r="16378" spans="1:12">
      <c r="A16378" s="27">
        <f t="shared" si="1786"/>
        <v>16374</v>
      </c>
      <c r="B16378" s="27">
        <v>3</v>
      </c>
      <c r="C16378" s="27">
        <f t="shared" si="1787"/>
        <v>0</v>
      </c>
      <c r="D16378" s="27">
        <f t="shared" si="1788"/>
        <v>0</v>
      </c>
      <c r="E16378" s="27">
        <f t="shared" si="1789"/>
        <v>1</v>
      </c>
      <c r="F16378" s="27">
        <f t="shared" si="1790"/>
        <v>0</v>
      </c>
      <c r="G16378" s="22">
        <v>10103.679841101201</v>
      </c>
      <c r="H16378" s="23">
        <v>5.73917479039381E-3</v>
      </c>
      <c r="I16378" s="24">
        <v>1.1016731016731016</v>
      </c>
      <c r="J16378" s="27">
        <f t="shared" si="1791"/>
        <v>1.0548236960758388</v>
      </c>
      <c r="K16378" s="27">
        <f t="shared" si="1792"/>
        <v>22.176231489730107</v>
      </c>
      <c r="L16378" s="27" t="s">
        <v>22</v>
      </c>
    </row>
    <row r="16379" spans="1:12">
      <c r="A16379" s="27">
        <f t="shared" si="1786"/>
        <v>16375</v>
      </c>
      <c r="B16379" s="27">
        <v>3</v>
      </c>
      <c r="C16379" s="27">
        <f t="shared" si="1787"/>
        <v>0</v>
      </c>
      <c r="D16379" s="27">
        <f t="shared" si="1788"/>
        <v>0</v>
      </c>
      <c r="E16379" s="27">
        <f t="shared" si="1789"/>
        <v>1</v>
      </c>
      <c r="F16379" s="27">
        <f t="shared" si="1790"/>
        <v>0</v>
      </c>
      <c r="G16379" s="22">
        <v>6393.4848929047503</v>
      </c>
      <c r="H16379" s="23">
        <v>5.2280806187390296E-4</v>
      </c>
      <c r="I16379" s="24">
        <v>1.0072936660268714</v>
      </c>
      <c r="J16379" s="27">
        <f t="shared" si="1791"/>
        <v>1.0460264888355264</v>
      </c>
      <c r="K16379" s="27">
        <f t="shared" si="1792"/>
        <v>9.5917078321518066</v>
      </c>
      <c r="L16379" s="27" t="s">
        <v>23</v>
      </c>
    </row>
    <row r="16380" spans="1:12">
      <c r="A16380" s="27">
        <f t="shared" si="1786"/>
        <v>16376</v>
      </c>
      <c r="B16380" s="27">
        <v>3</v>
      </c>
      <c r="C16380" s="27">
        <f t="shared" si="1787"/>
        <v>0</v>
      </c>
      <c r="D16380" s="27">
        <f t="shared" si="1788"/>
        <v>0</v>
      </c>
      <c r="E16380" s="27">
        <f t="shared" si="1789"/>
        <v>1</v>
      </c>
      <c r="F16380" s="27">
        <f t="shared" si="1790"/>
        <v>0</v>
      </c>
      <c r="G16380" s="22">
        <v>6596.5398907363397</v>
      </c>
      <c r="H16380" s="23">
        <v>2.04446046812972E-3</v>
      </c>
      <c r="I16380" s="24">
        <v>1.3780094316207496</v>
      </c>
      <c r="J16380" s="27">
        <f t="shared" si="1791"/>
        <v>1.0485850918275037</v>
      </c>
      <c r="K16380" s="27">
        <f t="shared" si="1792"/>
        <v>715.85911885194673</v>
      </c>
      <c r="L16380" s="27" t="s">
        <v>22</v>
      </c>
    </row>
    <row r="16381" spans="1:12">
      <c r="A16381" s="27">
        <f t="shared" si="1786"/>
        <v>16377</v>
      </c>
      <c r="B16381" s="27">
        <v>3</v>
      </c>
      <c r="C16381" s="27">
        <f t="shared" si="1787"/>
        <v>0</v>
      </c>
      <c r="D16381" s="27">
        <f t="shared" si="1788"/>
        <v>0</v>
      </c>
      <c r="E16381" s="27">
        <f t="shared" si="1789"/>
        <v>1</v>
      </c>
      <c r="F16381" s="27">
        <f t="shared" si="1790"/>
        <v>0</v>
      </c>
      <c r="G16381" s="22">
        <v>11882.5398006141</v>
      </c>
      <c r="H16381" s="23">
        <v>1.7079204679691E-3</v>
      </c>
      <c r="I16381" s="24">
        <v>0.94551237726455539</v>
      </c>
      <c r="J16381" s="27">
        <f t="shared" si="1791"/>
        <v>1.0480186736224024</v>
      </c>
      <c r="K16381" s="27">
        <f t="shared" si="1792"/>
        <v>124.85627167943159</v>
      </c>
      <c r="L16381" s="27" t="s">
        <v>23</v>
      </c>
    </row>
    <row r="16382" spans="1:12">
      <c r="A16382" s="27">
        <f t="shared" si="1786"/>
        <v>16378</v>
      </c>
      <c r="B16382" s="27">
        <v>3</v>
      </c>
      <c r="C16382" s="27">
        <f t="shared" si="1787"/>
        <v>0</v>
      </c>
      <c r="D16382" s="27">
        <f t="shared" si="1788"/>
        <v>0</v>
      </c>
      <c r="E16382" s="27">
        <f t="shared" si="1789"/>
        <v>1</v>
      </c>
      <c r="F16382" s="27">
        <f t="shared" si="1790"/>
        <v>0</v>
      </c>
      <c r="G16382" s="22">
        <v>10708.789827406399</v>
      </c>
      <c r="H16382" s="23">
        <v>1.1984917152818599E-2</v>
      </c>
      <c r="I16382" s="24">
        <v>1.1107234946155013</v>
      </c>
      <c r="J16382" s="27">
        <f t="shared" si="1791"/>
        <v>1.0654542866481869</v>
      </c>
      <c r="K16382" s="27">
        <f t="shared" si="1792"/>
        <v>21.945535736634994</v>
      </c>
      <c r="L16382" s="27" t="s">
        <v>22</v>
      </c>
    </row>
    <row r="16383" spans="1:12">
      <c r="A16383" s="27">
        <f t="shared" si="1786"/>
        <v>16379</v>
      </c>
      <c r="B16383" s="27">
        <v>3</v>
      </c>
      <c r="C16383" s="27">
        <f t="shared" si="1787"/>
        <v>0</v>
      </c>
      <c r="D16383" s="27">
        <f t="shared" si="1788"/>
        <v>0</v>
      </c>
      <c r="E16383" s="27">
        <f t="shared" si="1789"/>
        <v>1</v>
      </c>
      <c r="F16383" s="27">
        <f t="shared" si="1790"/>
        <v>0</v>
      </c>
      <c r="G16383" s="22">
        <v>6000.3399031795498</v>
      </c>
      <c r="H16383" s="23">
        <v>5.4272493031015201E-4</v>
      </c>
      <c r="I16383" s="24">
        <v>0.97189409368635438</v>
      </c>
      <c r="J16383" s="27">
        <f t="shared" si="1791"/>
        <v>1.0460599379664466</v>
      </c>
      <c r="K16383" s="27">
        <f t="shared" si="1792"/>
        <v>33.005304408741061</v>
      </c>
      <c r="L16383" s="27" t="s">
        <v>22</v>
      </c>
    </row>
    <row r="16384" spans="1:12">
      <c r="A16384" s="27">
        <f t="shared" si="1786"/>
        <v>16380</v>
      </c>
      <c r="B16384" s="27">
        <v>3</v>
      </c>
      <c r="C16384" s="27">
        <f t="shared" si="1787"/>
        <v>0</v>
      </c>
      <c r="D16384" s="27">
        <f t="shared" si="1788"/>
        <v>0</v>
      </c>
      <c r="E16384" s="27">
        <f t="shared" si="1789"/>
        <v>1</v>
      </c>
      <c r="F16384" s="27">
        <f t="shared" si="1790"/>
        <v>0</v>
      </c>
      <c r="G16384" s="22">
        <v>40488.2900010347</v>
      </c>
      <c r="H16384" s="23">
        <v>7.2972964750400899E-4</v>
      </c>
      <c r="I16384" s="24">
        <v>1.0552373914649917</v>
      </c>
      <c r="J16384" s="27">
        <f t="shared" si="1791"/>
        <v>1.0463740528297305</v>
      </c>
      <c r="K16384" s="27">
        <f t="shared" si="1792"/>
        <v>3.1807103332781703</v>
      </c>
      <c r="L16384" s="27" t="s">
        <v>22</v>
      </c>
    </row>
    <row r="16385" spans="1:12">
      <c r="A16385" s="27">
        <f t="shared" si="1786"/>
        <v>16381</v>
      </c>
      <c r="B16385" s="27">
        <v>3</v>
      </c>
      <c r="C16385" s="27">
        <f t="shared" si="1787"/>
        <v>0</v>
      </c>
      <c r="D16385" s="27">
        <f t="shared" si="1788"/>
        <v>0</v>
      </c>
      <c r="E16385" s="27">
        <f t="shared" si="1789"/>
        <v>1</v>
      </c>
      <c r="F16385" s="27">
        <f t="shared" si="1790"/>
        <v>0</v>
      </c>
      <c r="G16385" s="22">
        <v>45790.35</v>
      </c>
      <c r="H16385" s="23">
        <v>1.0786359298690399E-3</v>
      </c>
      <c r="I16385" s="24">
        <v>1.0648648648648649</v>
      </c>
      <c r="J16385" s="27">
        <f t="shared" si="1791"/>
        <v>1.0469603685717646</v>
      </c>
      <c r="K16385" s="27">
        <f t="shared" si="1792"/>
        <v>14.679057717912174</v>
      </c>
      <c r="L16385" s="27" t="s">
        <v>22</v>
      </c>
    </row>
    <row r="16386" spans="1:12">
      <c r="A16386" s="27">
        <f t="shared" si="1786"/>
        <v>16382</v>
      </c>
      <c r="B16386" s="27">
        <v>3</v>
      </c>
      <c r="C16386" s="27">
        <f t="shared" si="1787"/>
        <v>0</v>
      </c>
      <c r="D16386" s="27">
        <f t="shared" si="1788"/>
        <v>0</v>
      </c>
      <c r="E16386" s="27">
        <f t="shared" si="1789"/>
        <v>1</v>
      </c>
      <c r="F16386" s="27">
        <f t="shared" si="1790"/>
        <v>0</v>
      </c>
      <c r="G16386" s="22">
        <v>27707.86</v>
      </c>
      <c r="H16386" s="23">
        <v>-1.38830536611293E-2</v>
      </c>
      <c r="I16386" s="24">
        <v>0.81436275901220556</v>
      </c>
      <c r="J16386" s="27">
        <f t="shared" si="1791"/>
        <v>1.0221107719615765</v>
      </c>
      <c r="K16386" s="27">
        <f t="shared" si="1792"/>
        <v>1195.8500933001239</v>
      </c>
      <c r="L16386" s="27" t="s">
        <v>23</v>
      </c>
    </row>
    <row r="16387" spans="1:12">
      <c r="A16387" s="27">
        <f t="shared" si="1786"/>
        <v>16383</v>
      </c>
      <c r="B16387" s="27">
        <v>3</v>
      </c>
      <c r="C16387" s="27">
        <f t="shared" si="1787"/>
        <v>0</v>
      </c>
      <c r="D16387" s="27">
        <f t="shared" si="1788"/>
        <v>0</v>
      </c>
      <c r="E16387" s="27">
        <f t="shared" si="1789"/>
        <v>1</v>
      </c>
      <c r="F16387" s="27">
        <f t="shared" si="1790"/>
        <v>0</v>
      </c>
      <c r="G16387" s="22">
        <v>33540.370000000003</v>
      </c>
      <c r="H16387" s="23">
        <v>0.13777713555135501</v>
      </c>
      <c r="I16387" s="24">
        <v>1.6884040787289543</v>
      </c>
      <c r="J16387" s="27">
        <f t="shared" si="1791"/>
        <v>1.3039035087353896</v>
      </c>
      <c r="K16387" s="27">
        <f t="shared" si="1792"/>
        <v>4958.6313874877951</v>
      </c>
      <c r="L16387" s="27" t="s">
        <v>22</v>
      </c>
    </row>
    <row r="16388" spans="1:12">
      <c r="A16388" s="27">
        <f t="shared" si="1786"/>
        <v>16384</v>
      </c>
      <c r="B16388" s="27">
        <v>3</v>
      </c>
      <c r="C16388" s="27">
        <f t="shared" si="1787"/>
        <v>0</v>
      </c>
      <c r="D16388" s="27">
        <f t="shared" si="1788"/>
        <v>0</v>
      </c>
      <c r="E16388" s="27">
        <f t="shared" si="1789"/>
        <v>1</v>
      </c>
      <c r="F16388" s="27">
        <f t="shared" si="1790"/>
        <v>0</v>
      </c>
      <c r="G16388" s="22">
        <v>15045.86</v>
      </c>
      <c r="H16388" s="23">
        <v>2.9417505983407099E-2</v>
      </c>
      <c r="I16388" s="24">
        <v>1.8129884128267313</v>
      </c>
      <c r="J16388" s="27">
        <f t="shared" si="1791"/>
        <v>1.0956957370224931</v>
      </c>
      <c r="K16388" s="27">
        <f t="shared" si="1792"/>
        <v>7741.2271142135442</v>
      </c>
      <c r="L16388" s="27" t="s">
        <v>23</v>
      </c>
    </row>
    <row r="16389" spans="1:12">
      <c r="A16389" s="27">
        <f t="shared" si="1786"/>
        <v>16385</v>
      </c>
      <c r="B16389" s="27">
        <v>3</v>
      </c>
      <c r="C16389" s="27">
        <f t="shared" si="1787"/>
        <v>0</v>
      </c>
      <c r="D16389" s="27">
        <f t="shared" si="1788"/>
        <v>0</v>
      </c>
      <c r="E16389" s="27">
        <f t="shared" si="1789"/>
        <v>1</v>
      </c>
      <c r="F16389" s="27">
        <f t="shared" si="1790"/>
        <v>0</v>
      </c>
      <c r="G16389" s="22">
        <v>34037.18</v>
      </c>
      <c r="H16389" s="23">
        <v>3.1947607570408598E-2</v>
      </c>
      <c r="I16389" s="24">
        <v>1.2146572104018913</v>
      </c>
      <c r="J16389" s="27">
        <f t="shared" si="1791"/>
        <v>1.100155630275935</v>
      </c>
      <c r="K16389" s="27">
        <f t="shared" si="1792"/>
        <v>446.24825549422007</v>
      </c>
      <c r="L16389" s="27" t="s">
        <v>22</v>
      </c>
    </row>
    <row r="16390" spans="1:12">
      <c r="A16390" s="27">
        <f t="shared" ref="A16390:A16440" si="1793">A16389+1</f>
        <v>16386</v>
      </c>
      <c r="B16390" s="27">
        <v>3</v>
      </c>
      <c r="C16390" s="27">
        <f t="shared" ref="C16390:C16440" si="1794">IF(B16390=1, 1, 0)</f>
        <v>0</v>
      </c>
      <c r="D16390" s="27">
        <f t="shared" ref="D16390:D16440" si="1795">IF(B16390=2,1,0)</f>
        <v>0</v>
      </c>
      <c r="E16390" s="27">
        <f t="shared" ref="E16390:E16440" si="1796">IF(B16390=3,1,0)</f>
        <v>1</v>
      </c>
      <c r="F16390" s="27">
        <f t="shared" ref="F16390:F16440" si="1797">IF(B16390=4,1,0)</f>
        <v>0</v>
      </c>
      <c r="G16390" s="22">
        <v>13415.985000000001</v>
      </c>
      <c r="H16390" s="23">
        <v>1.35232608342089E-2</v>
      </c>
      <c r="I16390" s="24">
        <v>1.1536404160475482</v>
      </c>
      <c r="J16390" s="27">
        <f t="shared" ref="J16390:J16440" si="1798">SUMPRODUCT($C$2:$F$2,C16390:F16390)*EXP((SUMPRODUCT($C$3:$F$3,C16390:F16390)*H16390))</f>
        <v>1.0680890327974006</v>
      </c>
      <c r="K16390" s="27">
        <f t="shared" ref="K16390:K16440" si="1799">G16390*(I16390-J16390)^2</f>
        <v>98.192119799811181</v>
      </c>
      <c r="L16390" s="27" t="s">
        <v>23</v>
      </c>
    </row>
    <row r="16391" spans="1:12">
      <c r="A16391" s="27">
        <f t="shared" si="1793"/>
        <v>16387</v>
      </c>
      <c r="B16391" s="27">
        <v>3</v>
      </c>
      <c r="C16391" s="27">
        <f t="shared" si="1794"/>
        <v>0</v>
      </c>
      <c r="D16391" s="27">
        <f t="shared" si="1795"/>
        <v>0</v>
      </c>
      <c r="E16391" s="27">
        <f t="shared" si="1796"/>
        <v>1</v>
      </c>
      <c r="F16391" s="27">
        <f t="shared" si="1797"/>
        <v>0</v>
      </c>
      <c r="G16391" s="22">
        <v>19177.11</v>
      </c>
      <c r="H16391" s="23">
        <v>-3.0557440085098199E-4</v>
      </c>
      <c r="I16391" s="24">
        <v>1.1034912718204488</v>
      </c>
      <c r="J16391" s="27">
        <f t="shared" si="1798"/>
        <v>1.0446362194267991</v>
      </c>
      <c r="K16391" s="27">
        <f t="shared" si="1799"/>
        <v>66.427921026846903</v>
      </c>
      <c r="L16391" s="27" t="s">
        <v>22</v>
      </c>
    </row>
    <row r="16392" spans="1:12">
      <c r="A16392" s="27">
        <f t="shared" si="1793"/>
        <v>16388</v>
      </c>
      <c r="B16392" s="27">
        <v>3</v>
      </c>
      <c r="C16392" s="27">
        <f t="shared" si="1794"/>
        <v>0</v>
      </c>
      <c r="D16392" s="27">
        <f t="shared" si="1795"/>
        <v>0</v>
      </c>
      <c r="E16392" s="27">
        <f t="shared" si="1796"/>
        <v>1</v>
      </c>
      <c r="F16392" s="27">
        <f t="shared" si="1797"/>
        <v>0</v>
      </c>
      <c r="G16392" s="22">
        <v>9984.1</v>
      </c>
      <c r="H16392" s="23">
        <v>1.11402813066639E-3</v>
      </c>
      <c r="I16392" s="24">
        <v>0.93386454183266931</v>
      </c>
      <c r="J16392" s="27">
        <f t="shared" si="1798"/>
        <v>1.0470198613579116</v>
      </c>
      <c r="K16392" s="27">
        <f t="shared" si="1799"/>
        <v>127.83767775984069</v>
      </c>
      <c r="L16392" s="27" t="s">
        <v>22</v>
      </c>
    </row>
    <row r="16393" spans="1:12">
      <c r="A16393" s="27">
        <f t="shared" si="1793"/>
        <v>16389</v>
      </c>
      <c r="B16393" s="27">
        <v>3</v>
      </c>
      <c r="C16393" s="27">
        <f t="shared" si="1794"/>
        <v>0</v>
      </c>
      <c r="D16393" s="27">
        <f t="shared" si="1795"/>
        <v>0</v>
      </c>
      <c r="E16393" s="27">
        <f t="shared" si="1796"/>
        <v>1</v>
      </c>
      <c r="F16393" s="27">
        <f t="shared" si="1797"/>
        <v>0</v>
      </c>
      <c r="G16393" s="22">
        <v>17681.45</v>
      </c>
      <c r="H16393" s="23">
        <v>7.6913802546659197E-3</v>
      </c>
      <c r="I16393" s="24">
        <v>1.1846361185983827</v>
      </c>
      <c r="J16393" s="27">
        <f t="shared" si="1798"/>
        <v>1.0581350098837621</v>
      </c>
      <c r="K16393" s="27">
        <f t="shared" si="1799"/>
        <v>282.94794301581345</v>
      </c>
      <c r="L16393" s="27" t="s">
        <v>22</v>
      </c>
    </row>
    <row r="16394" spans="1:12">
      <c r="A16394" s="27">
        <f t="shared" si="1793"/>
        <v>16390</v>
      </c>
      <c r="B16394" s="27">
        <v>3</v>
      </c>
      <c r="C16394" s="27">
        <f t="shared" si="1794"/>
        <v>0</v>
      </c>
      <c r="D16394" s="27">
        <f t="shared" si="1795"/>
        <v>0</v>
      </c>
      <c r="E16394" s="27">
        <f t="shared" si="1796"/>
        <v>1</v>
      </c>
      <c r="F16394" s="27">
        <f t="shared" si="1797"/>
        <v>0</v>
      </c>
      <c r="G16394" s="22">
        <v>9516.5</v>
      </c>
      <c r="H16394" s="23">
        <v>0.18070352301430201</v>
      </c>
      <c r="I16394" s="24">
        <v>1.1265494378783512</v>
      </c>
      <c r="J16394" s="27">
        <f t="shared" si="1798"/>
        <v>1.3969361722431801</v>
      </c>
      <c r="K16394" s="27">
        <f t="shared" si="1799"/>
        <v>695.74166641551528</v>
      </c>
      <c r="L16394" s="27" t="s">
        <v>23</v>
      </c>
    </row>
    <row r="16395" spans="1:12">
      <c r="A16395" s="27">
        <f t="shared" si="1793"/>
        <v>16391</v>
      </c>
      <c r="B16395" s="27">
        <v>3</v>
      </c>
      <c r="C16395" s="27">
        <f t="shared" si="1794"/>
        <v>0</v>
      </c>
      <c r="D16395" s="27">
        <f t="shared" si="1795"/>
        <v>0</v>
      </c>
      <c r="E16395" s="27">
        <f t="shared" si="1796"/>
        <v>1</v>
      </c>
      <c r="F16395" s="27">
        <f t="shared" si="1797"/>
        <v>0</v>
      </c>
      <c r="G16395" s="22">
        <v>9338.3700000000008</v>
      </c>
      <c r="H16395" s="23">
        <v>0.27409658012389598</v>
      </c>
      <c r="I16395" s="24">
        <v>1.0049736688121709</v>
      </c>
      <c r="J16395" s="27">
        <f t="shared" si="1798"/>
        <v>1.6229172018224702</v>
      </c>
      <c r="K16395" s="27">
        <f t="shared" si="1799"/>
        <v>3565.8958989373218</v>
      </c>
      <c r="L16395" s="27" t="s">
        <v>23</v>
      </c>
    </row>
    <row r="16396" spans="1:12">
      <c r="A16396" s="27">
        <f t="shared" si="1793"/>
        <v>16392</v>
      </c>
      <c r="B16396" s="27">
        <v>3</v>
      </c>
      <c r="C16396" s="27">
        <f t="shared" si="1794"/>
        <v>0</v>
      </c>
      <c r="D16396" s="27">
        <f t="shared" si="1795"/>
        <v>0</v>
      </c>
      <c r="E16396" s="27">
        <f t="shared" si="1796"/>
        <v>1</v>
      </c>
      <c r="F16396" s="27">
        <f t="shared" si="1797"/>
        <v>0</v>
      </c>
      <c r="G16396" s="22">
        <v>8508.11</v>
      </c>
      <c r="H16396" s="23">
        <v>9.6253267310673393E-2</v>
      </c>
      <c r="I16396" s="24">
        <v>1.2998712998712998</v>
      </c>
      <c r="J16396" s="27">
        <f t="shared" si="1798"/>
        <v>1.2198102371001818</v>
      </c>
      <c r="K16396" s="27">
        <f t="shared" si="1799"/>
        <v>54.535060327638902</v>
      </c>
      <c r="L16396" s="27" t="s">
        <v>22</v>
      </c>
    </row>
    <row r="16397" spans="1:12">
      <c r="A16397" s="27">
        <f t="shared" si="1793"/>
        <v>16393</v>
      </c>
      <c r="B16397" s="27">
        <v>3</v>
      </c>
      <c r="C16397" s="27">
        <f t="shared" si="1794"/>
        <v>0</v>
      </c>
      <c r="D16397" s="27">
        <f t="shared" si="1795"/>
        <v>0</v>
      </c>
      <c r="E16397" s="27">
        <f t="shared" si="1796"/>
        <v>1</v>
      </c>
      <c r="F16397" s="27">
        <f t="shared" si="1797"/>
        <v>0</v>
      </c>
      <c r="G16397" s="22">
        <v>10692.2</v>
      </c>
      <c r="H16397" s="23">
        <v>-2.03713885477244E-4</v>
      </c>
      <c r="I16397" s="24">
        <v>1.1377379619260919</v>
      </c>
      <c r="J16397" s="27">
        <f t="shared" si="1798"/>
        <v>1.0448070716438647</v>
      </c>
      <c r="K16397" s="27">
        <f t="shared" si="1799"/>
        <v>92.33944697165127</v>
      </c>
      <c r="L16397" s="27" t="s">
        <v>23</v>
      </c>
    </row>
    <row r="16398" spans="1:12">
      <c r="A16398" s="27">
        <f t="shared" si="1793"/>
        <v>16394</v>
      </c>
      <c r="B16398" s="27">
        <v>3</v>
      </c>
      <c r="C16398" s="27">
        <f t="shared" si="1794"/>
        <v>0</v>
      </c>
      <c r="D16398" s="27">
        <f t="shared" si="1795"/>
        <v>0</v>
      </c>
      <c r="E16398" s="27">
        <f t="shared" si="1796"/>
        <v>1</v>
      </c>
      <c r="F16398" s="27">
        <f t="shared" si="1797"/>
        <v>0</v>
      </c>
      <c r="G16398" s="22">
        <v>24671.459769040299</v>
      </c>
      <c r="H16398" s="23">
        <v>3.35842632496577E-2</v>
      </c>
      <c r="I16398" s="24">
        <v>1.194718554551772</v>
      </c>
      <c r="J16398" s="27">
        <f t="shared" si="1798"/>
        <v>1.1030502820273267</v>
      </c>
      <c r="K16398" s="27">
        <f t="shared" si="1799"/>
        <v>207.31605741310901</v>
      </c>
      <c r="L16398" s="27" t="s">
        <v>22</v>
      </c>
    </row>
    <row r="16399" spans="1:12">
      <c r="A16399" s="27">
        <f t="shared" si="1793"/>
        <v>16395</v>
      </c>
      <c r="B16399" s="27">
        <v>3</v>
      </c>
      <c r="C16399" s="27">
        <f t="shared" si="1794"/>
        <v>0</v>
      </c>
      <c r="D16399" s="27">
        <f t="shared" si="1795"/>
        <v>0</v>
      </c>
      <c r="E16399" s="27">
        <f t="shared" si="1796"/>
        <v>1</v>
      </c>
      <c r="F16399" s="27">
        <f t="shared" si="1797"/>
        <v>0</v>
      </c>
      <c r="G16399" s="22">
        <v>18696.999809861201</v>
      </c>
      <c r="H16399" s="23">
        <v>1.89672902985757E-2</v>
      </c>
      <c r="I16399" s="24">
        <v>1.0467546754675467</v>
      </c>
      <c r="J16399" s="27">
        <f t="shared" si="1798"/>
        <v>1.077465547330051</v>
      </c>
      <c r="K16399" s="27">
        <f t="shared" si="1799"/>
        <v>17.634218413098825</v>
      </c>
      <c r="L16399" s="27" t="s">
        <v>23</v>
      </c>
    </row>
    <row r="16400" spans="1:12">
      <c r="A16400" s="27">
        <f t="shared" si="1793"/>
        <v>16396</v>
      </c>
      <c r="B16400" s="27">
        <v>3</v>
      </c>
      <c r="C16400" s="27">
        <f t="shared" si="1794"/>
        <v>0</v>
      </c>
      <c r="D16400" s="27">
        <f t="shared" si="1795"/>
        <v>0</v>
      </c>
      <c r="E16400" s="27">
        <f t="shared" si="1796"/>
        <v>1</v>
      </c>
      <c r="F16400" s="27">
        <f t="shared" si="1797"/>
        <v>0</v>
      </c>
      <c r="G16400" s="22">
        <v>18550.459815099799</v>
      </c>
      <c r="H16400" s="23">
        <v>3.1680410475248299E-3</v>
      </c>
      <c r="I16400" s="24">
        <v>0.9924451814999079</v>
      </c>
      <c r="J16400" s="27">
        <f t="shared" si="1798"/>
        <v>1.0504783674222107</v>
      </c>
      <c r="K16400" s="27">
        <f t="shared" si="1799"/>
        <v>62.475178485418162</v>
      </c>
      <c r="L16400" s="27" t="s">
        <v>23</v>
      </c>
    </row>
    <row r="16401" spans="1:12">
      <c r="A16401" s="27">
        <f t="shared" si="1793"/>
        <v>16397</v>
      </c>
      <c r="B16401" s="27">
        <v>3</v>
      </c>
      <c r="C16401" s="27">
        <f t="shared" si="1794"/>
        <v>0</v>
      </c>
      <c r="D16401" s="27">
        <f t="shared" si="1795"/>
        <v>0</v>
      </c>
      <c r="E16401" s="27">
        <f t="shared" si="1796"/>
        <v>1</v>
      </c>
      <c r="F16401" s="27">
        <f t="shared" si="1797"/>
        <v>0</v>
      </c>
      <c r="G16401" s="22">
        <v>18056.149799108502</v>
      </c>
      <c r="H16401" s="23">
        <v>6.6625180163683998E-3</v>
      </c>
      <c r="I16401" s="24">
        <v>1.0276724791508718</v>
      </c>
      <c r="J16401" s="27">
        <f t="shared" si="1798"/>
        <v>1.0563885692658486</v>
      </c>
      <c r="K16401" s="27">
        <f t="shared" si="1799"/>
        <v>14.889350867826744</v>
      </c>
      <c r="L16401" s="27" t="s">
        <v>23</v>
      </c>
    </row>
    <row r="16402" spans="1:12">
      <c r="A16402" s="27">
        <f t="shared" si="1793"/>
        <v>16398</v>
      </c>
      <c r="B16402" s="27">
        <v>3</v>
      </c>
      <c r="C16402" s="27">
        <f t="shared" si="1794"/>
        <v>0</v>
      </c>
      <c r="D16402" s="27">
        <f t="shared" si="1795"/>
        <v>0</v>
      </c>
      <c r="E16402" s="27">
        <f t="shared" si="1796"/>
        <v>1</v>
      </c>
      <c r="F16402" s="27">
        <f t="shared" si="1797"/>
        <v>0</v>
      </c>
      <c r="G16402" s="22">
        <v>9467.7249092757502</v>
      </c>
      <c r="H16402" s="23">
        <v>-1.96515847422005E-5</v>
      </c>
      <c r="I16402" s="24">
        <v>1.0307912638739707</v>
      </c>
      <c r="J16402" s="27">
        <f t="shared" si="1798"/>
        <v>1.0451158730570242</v>
      </c>
      <c r="K16402" s="27">
        <f t="shared" si="1799"/>
        <v>1.942724399560823</v>
      </c>
      <c r="L16402" s="27" t="s">
        <v>23</v>
      </c>
    </row>
    <row r="16403" spans="1:12">
      <c r="A16403" s="27">
        <f t="shared" si="1793"/>
        <v>16399</v>
      </c>
      <c r="B16403" s="27">
        <v>3</v>
      </c>
      <c r="C16403" s="27">
        <f t="shared" si="1794"/>
        <v>0</v>
      </c>
      <c r="D16403" s="27">
        <f t="shared" si="1795"/>
        <v>0</v>
      </c>
      <c r="E16403" s="27">
        <f t="shared" si="1796"/>
        <v>1</v>
      </c>
      <c r="F16403" s="27">
        <f t="shared" si="1797"/>
        <v>0</v>
      </c>
      <c r="G16403" s="22">
        <v>60795.280008315996</v>
      </c>
      <c r="H16403" s="23">
        <v>2.67794184289816E-2</v>
      </c>
      <c r="I16403" s="24">
        <v>1.2664450488566537</v>
      </c>
      <c r="J16403" s="27">
        <f t="shared" si="1798"/>
        <v>1.0910647460439671</v>
      </c>
      <c r="K16403" s="27">
        <f t="shared" si="1799"/>
        <v>1869.9564586847982</v>
      </c>
      <c r="L16403" s="27" t="s">
        <v>23</v>
      </c>
    </row>
    <row r="16404" spans="1:12">
      <c r="A16404" s="27">
        <f t="shared" si="1793"/>
        <v>16400</v>
      </c>
      <c r="B16404" s="27">
        <v>3</v>
      </c>
      <c r="C16404" s="27">
        <f t="shared" si="1794"/>
        <v>0</v>
      </c>
      <c r="D16404" s="27">
        <f t="shared" si="1795"/>
        <v>0</v>
      </c>
      <c r="E16404" s="27">
        <f t="shared" si="1796"/>
        <v>1</v>
      </c>
      <c r="F16404" s="27">
        <f t="shared" si="1797"/>
        <v>0</v>
      </c>
      <c r="G16404" s="22">
        <v>58369.439999759197</v>
      </c>
      <c r="H16404" s="23">
        <v>2.1249242225655899E-3</v>
      </c>
      <c r="I16404" s="24">
        <v>1.1105749055812002</v>
      </c>
      <c r="J16404" s="27">
        <f t="shared" si="1798"/>
        <v>1.0487205627792726</v>
      </c>
      <c r="K16404" s="27">
        <f t="shared" si="1799"/>
        <v>223.3191265198987</v>
      </c>
      <c r="L16404" s="27" t="s">
        <v>22</v>
      </c>
    </row>
    <row r="16405" spans="1:12">
      <c r="A16405" s="27">
        <f t="shared" si="1793"/>
        <v>16401</v>
      </c>
      <c r="B16405" s="27">
        <v>3</v>
      </c>
      <c r="C16405" s="27">
        <f t="shared" si="1794"/>
        <v>0</v>
      </c>
      <c r="D16405" s="27">
        <f t="shared" si="1795"/>
        <v>0</v>
      </c>
      <c r="E16405" s="27">
        <f t="shared" si="1796"/>
        <v>1</v>
      </c>
      <c r="F16405" s="27">
        <f t="shared" si="1797"/>
        <v>0</v>
      </c>
      <c r="G16405" s="22">
        <v>66591.890005111694</v>
      </c>
      <c r="H16405" s="23">
        <v>2.7496878589648899E-3</v>
      </c>
      <c r="I16405" s="24">
        <v>1.0576180849108621</v>
      </c>
      <c r="J16405" s="27">
        <f t="shared" si="1798"/>
        <v>1.0497730274264903</v>
      </c>
      <c r="K16405" s="27">
        <f t="shared" si="1799"/>
        <v>4.0983930047015074</v>
      </c>
      <c r="L16405" s="27" t="s">
        <v>23</v>
      </c>
    </row>
    <row r="16406" spans="1:12">
      <c r="A16406" s="27">
        <f t="shared" si="1793"/>
        <v>16402</v>
      </c>
      <c r="B16406" s="27">
        <v>3</v>
      </c>
      <c r="C16406" s="27">
        <f t="shared" si="1794"/>
        <v>0</v>
      </c>
      <c r="D16406" s="27">
        <f t="shared" si="1795"/>
        <v>0</v>
      </c>
      <c r="E16406" s="27">
        <f t="shared" si="1796"/>
        <v>1</v>
      </c>
      <c r="F16406" s="27">
        <f t="shared" si="1797"/>
        <v>0</v>
      </c>
      <c r="G16406" s="22">
        <v>33606.075000524499</v>
      </c>
      <c r="H16406" s="23">
        <v>1.7693540235330399E-4</v>
      </c>
      <c r="I16406" s="24">
        <v>0.93081875056668784</v>
      </c>
      <c r="J16406" s="27">
        <f t="shared" si="1798"/>
        <v>1.0454457879392007</v>
      </c>
      <c r="K16406" s="27">
        <f t="shared" si="1799"/>
        <v>441.56224021736176</v>
      </c>
      <c r="L16406" s="27" t="s">
        <v>22</v>
      </c>
    </row>
    <row r="16407" spans="1:12">
      <c r="A16407" s="27">
        <f t="shared" si="1793"/>
        <v>16403</v>
      </c>
      <c r="B16407" s="27">
        <v>3</v>
      </c>
      <c r="C16407" s="27">
        <f t="shared" si="1794"/>
        <v>0</v>
      </c>
      <c r="D16407" s="27">
        <f t="shared" si="1795"/>
        <v>0</v>
      </c>
      <c r="E16407" s="27">
        <f t="shared" si="1796"/>
        <v>1</v>
      </c>
      <c r="F16407" s="27">
        <f t="shared" si="1797"/>
        <v>0</v>
      </c>
      <c r="G16407" s="22">
        <v>17795.810000000001</v>
      </c>
      <c r="H16407" s="23">
        <v>1.16420815334885E-2</v>
      </c>
      <c r="I16407" s="24">
        <v>0.98994067578024247</v>
      </c>
      <c r="J16407" s="27">
        <f t="shared" si="1798"/>
        <v>1.0648679927187004</v>
      </c>
      <c r="K16407" s="27">
        <f t="shared" si="1799"/>
        <v>99.90750716918005</v>
      </c>
      <c r="L16407" s="27" t="s">
        <v>23</v>
      </c>
    </row>
    <row r="16408" spans="1:12">
      <c r="A16408" s="27">
        <f t="shared" si="1793"/>
        <v>16404</v>
      </c>
      <c r="B16408" s="27">
        <v>3</v>
      </c>
      <c r="C16408" s="27">
        <f t="shared" si="1794"/>
        <v>0</v>
      </c>
      <c r="D16408" s="27">
        <f t="shared" si="1795"/>
        <v>0</v>
      </c>
      <c r="E16408" s="27">
        <f t="shared" si="1796"/>
        <v>1</v>
      </c>
      <c r="F16408" s="27">
        <f t="shared" si="1797"/>
        <v>0</v>
      </c>
      <c r="G16408" s="22">
        <v>5690.9950149208498</v>
      </c>
      <c r="H16408" s="23">
        <v>-3.5965755701897E-3</v>
      </c>
      <c r="I16408" s="24">
        <v>1.0401222774168897</v>
      </c>
      <c r="J16408" s="27">
        <f t="shared" si="1798"/>
        <v>1.0391311800798233</v>
      </c>
      <c r="K16408" s="27">
        <f t="shared" si="1799"/>
        <v>5.5901160476811412E-3</v>
      </c>
      <c r="L16408" s="27" t="s">
        <v>22</v>
      </c>
    </row>
    <row r="16409" spans="1:12">
      <c r="A16409" s="27">
        <f t="shared" si="1793"/>
        <v>16405</v>
      </c>
      <c r="B16409" s="27">
        <v>3</v>
      </c>
      <c r="C16409" s="27">
        <f t="shared" si="1794"/>
        <v>0</v>
      </c>
      <c r="D16409" s="27">
        <f t="shared" si="1795"/>
        <v>0</v>
      </c>
      <c r="E16409" s="27">
        <f t="shared" si="1796"/>
        <v>1</v>
      </c>
      <c r="F16409" s="27">
        <f t="shared" si="1797"/>
        <v>0</v>
      </c>
      <c r="G16409" s="22">
        <v>15421.290037393601</v>
      </c>
      <c r="H16409" s="23">
        <v>8.8986055415844392E-3</v>
      </c>
      <c r="I16409" s="24">
        <v>0.91949509116409534</v>
      </c>
      <c r="J16409" s="27">
        <f t="shared" si="1798"/>
        <v>1.0601878943654173</v>
      </c>
      <c r="K16409" s="27">
        <f t="shared" si="1799"/>
        <v>305.25618393607186</v>
      </c>
      <c r="L16409" s="27" t="s">
        <v>23</v>
      </c>
    </row>
    <row r="16410" spans="1:12">
      <c r="A16410" s="27">
        <f t="shared" si="1793"/>
        <v>16406</v>
      </c>
      <c r="B16410" s="27">
        <v>3</v>
      </c>
      <c r="C16410" s="27">
        <f t="shared" si="1794"/>
        <v>0</v>
      </c>
      <c r="D16410" s="27">
        <f t="shared" si="1795"/>
        <v>0</v>
      </c>
      <c r="E16410" s="27">
        <f t="shared" si="1796"/>
        <v>1</v>
      </c>
      <c r="F16410" s="27">
        <f t="shared" si="1797"/>
        <v>0</v>
      </c>
      <c r="G16410" s="22">
        <v>5091.3400341868501</v>
      </c>
      <c r="H16410" s="23">
        <v>-2.98383662279471E-3</v>
      </c>
      <c r="I16410" s="24">
        <v>0.97274633123689724</v>
      </c>
      <c r="J16410" s="27">
        <f t="shared" si="1798"/>
        <v>1.0401539399014696</v>
      </c>
      <c r="K16410" s="27">
        <f t="shared" si="1799"/>
        <v>23.133958071093133</v>
      </c>
      <c r="L16410" s="27" t="s">
        <v>23</v>
      </c>
    </row>
    <row r="16411" spans="1:12">
      <c r="A16411" s="27">
        <f t="shared" si="1793"/>
        <v>16407</v>
      </c>
      <c r="B16411" s="27">
        <v>3</v>
      </c>
      <c r="C16411" s="27">
        <f t="shared" si="1794"/>
        <v>0</v>
      </c>
      <c r="D16411" s="27">
        <f t="shared" si="1795"/>
        <v>0</v>
      </c>
      <c r="E16411" s="27">
        <f t="shared" si="1796"/>
        <v>1</v>
      </c>
      <c r="F16411" s="27">
        <f t="shared" si="1797"/>
        <v>0</v>
      </c>
      <c r="G16411" s="22">
        <v>12944.1400847435</v>
      </c>
      <c r="H16411" s="23">
        <v>-2.5500901832105701E-3</v>
      </c>
      <c r="I16411" s="24">
        <v>0.95254976820289061</v>
      </c>
      <c r="J16411" s="27">
        <f t="shared" si="1798"/>
        <v>1.0408785408964789</v>
      </c>
      <c r="K16411" s="27">
        <f t="shared" si="1799"/>
        <v>100.98981961268994</v>
      </c>
      <c r="L16411" s="27" t="s">
        <v>22</v>
      </c>
    </row>
    <row r="16412" spans="1:12">
      <c r="A16412" s="27">
        <f t="shared" si="1793"/>
        <v>16408</v>
      </c>
      <c r="B16412" s="27">
        <v>3</v>
      </c>
      <c r="C16412" s="27">
        <f t="shared" si="1794"/>
        <v>0</v>
      </c>
      <c r="D16412" s="27">
        <f t="shared" si="1795"/>
        <v>0</v>
      </c>
      <c r="E16412" s="27">
        <f t="shared" si="1796"/>
        <v>1</v>
      </c>
      <c r="F16412" s="27">
        <f t="shared" si="1797"/>
        <v>0</v>
      </c>
      <c r="G16412" s="22">
        <v>5038.1350150108501</v>
      </c>
      <c r="H16412" s="23">
        <v>-2.7825807921240801E-3</v>
      </c>
      <c r="I16412" s="24">
        <v>1.0086430423509076</v>
      </c>
      <c r="J16412" s="27">
        <f t="shared" si="1798"/>
        <v>1.0404900878102075</v>
      </c>
      <c r="K16412" s="27">
        <f t="shared" si="1799"/>
        <v>5.1098493628596726</v>
      </c>
      <c r="L16412" s="27" t="s">
        <v>22</v>
      </c>
    </row>
    <row r="16413" spans="1:12">
      <c r="A16413" s="27">
        <f t="shared" si="1793"/>
        <v>16409</v>
      </c>
      <c r="B16413" s="27">
        <v>3</v>
      </c>
      <c r="C16413" s="27">
        <f t="shared" si="1794"/>
        <v>0</v>
      </c>
      <c r="D16413" s="27">
        <f t="shared" si="1795"/>
        <v>0</v>
      </c>
      <c r="E16413" s="27">
        <f t="shared" si="1796"/>
        <v>1</v>
      </c>
      <c r="F16413" s="27">
        <f t="shared" si="1797"/>
        <v>0</v>
      </c>
      <c r="G16413" s="22">
        <v>13144.370033740999</v>
      </c>
      <c r="H16413" s="23">
        <v>2.48442148651034E-4</v>
      </c>
      <c r="I16413" s="24">
        <v>0.86876640419947504</v>
      </c>
      <c r="J16413" s="27">
        <f t="shared" si="1798"/>
        <v>1.0455658173355344</v>
      </c>
      <c r="K16413" s="27">
        <f t="shared" si="1799"/>
        <v>410.86714551288873</v>
      </c>
      <c r="L16413" s="27" t="s">
        <v>22</v>
      </c>
    </row>
    <row r="16414" spans="1:12">
      <c r="A16414" s="27">
        <f t="shared" si="1793"/>
        <v>16410</v>
      </c>
      <c r="B16414" s="27">
        <v>3</v>
      </c>
      <c r="C16414" s="27">
        <f t="shared" si="1794"/>
        <v>0</v>
      </c>
      <c r="D16414" s="27">
        <f t="shared" si="1795"/>
        <v>0</v>
      </c>
      <c r="E16414" s="27">
        <f t="shared" si="1796"/>
        <v>1</v>
      </c>
      <c r="F16414" s="27">
        <f t="shared" si="1797"/>
        <v>0</v>
      </c>
      <c r="G16414" s="22">
        <v>6483.4050189256504</v>
      </c>
      <c r="H16414" s="23">
        <v>-3.4416750347621202E-3</v>
      </c>
      <c r="I16414" s="24">
        <v>1.006720430107527</v>
      </c>
      <c r="J16414" s="27">
        <f t="shared" si="1798"/>
        <v>1.0393896389595392</v>
      </c>
      <c r="K16414" s="27">
        <f t="shared" si="1799"/>
        <v>6.9195904005550233</v>
      </c>
      <c r="L16414" s="27" t="s">
        <v>23</v>
      </c>
    </row>
    <row r="16415" spans="1:12">
      <c r="A16415" s="27">
        <f t="shared" si="1793"/>
        <v>16411</v>
      </c>
      <c r="B16415" s="27">
        <v>3</v>
      </c>
      <c r="C16415" s="27">
        <f t="shared" si="1794"/>
        <v>0</v>
      </c>
      <c r="D16415" s="27">
        <f t="shared" si="1795"/>
        <v>0</v>
      </c>
      <c r="E16415" s="27">
        <f t="shared" si="1796"/>
        <v>1</v>
      </c>
      <c r="F16415" s="27">
        <f t="shared" si="1797"/>
        <v>0</v>
      </c>
      <c r="G16415" s="22">
        <v>16212.5800433159</v>
      </c>
      <c r="H16415" s="23">
        <v>2.64687691872258E-3</v>
      </c>
      <c r="I16415" s="24">
        <v>0.86294416243654826</v>
      </c>
      <c r="J16415" s="27">
        <f t="shared" si="1798"/>
        <v>1.049599761543669</v>
      </c>
      <c r="K16415" s="27">
        <f t="shared" si="1799"/>
        <v>564.85135802684738</v>
      </c>
      <c r="L16415" s="27" t="s">
        <v>22</v>
      </c>
    </row>
    <row r="16416" spans="1:12">
      <c r="A16416" s="27">
        <f t="shared" si="1793"/>
        <v>16412</v>
      </c>
      <c r="B16416" s="27">
        <v>3</v>
      </c>
      <c r="C16416" s="27">
        <f t="shared" si="1794"/>
        <v>0</v>
      </c>
      <c r="D16416" s="27">
        <f t="shared" si="1795"/>
        <v>0</v>
      </c>
      <c r="E16416" s="27">
        <f t="shared" si="1796"/>
        <v>1</v>
      </c>
      <c r="F16416" s="27">
        <f t="shared" si="1797"/>
        <v>0</v>
      </c>
      <c r="G16416" s="22">
        <v>9362.0400000000009</v>
      </c>
      <c r="H16416" s="23">
        <v>2.3513362151729101E-2</v>
      </c>
      <c r="I16416" s="24">
        <v>1.0593358737071312</v>
      </c>
      <c r="J16416" s="27">
        <f t="shared" si="1798"/>
        <v>1.0853585040268063</v>
      </c>
      <c r="K16416" s="27">
        <f t="shared" si="1799"/>
        <v>6.3397608644109402</v>
      </c>
      <c r="L16416" s="27" t="s">
        <v>23</v>
      </c>
    </row>
    <row r="16417" spans="1:12">
      <c r="A16417" s="27">
        <f t="shared" si="1793"/>
        <v>16413</v>
      </c>
      <c r="B16417" s="27">
        <v>3</v>
      </c>
      <c r="C16417" s="27">
        <f t="shared" si="1794"/>
        <v>0</v>
      </c>
      <c r="D16417" s="27">
        <f t="shared" si="1795"/>
        <v>0</v>
      </c>
      <c r="E16417" s="27">
        <f t="shared" si="1796"/>
        <v>1</v>
      </c>
      <c r="F16417" s="27">
        <f t="shared" si="1797"/>
        <v>0</v>
      </c>
      <c r="G16417" s="22">
        <v>12359.69</v>
      </c>
      <c r="H16417" s="23">
        <v>0.211950264577038</v>
      </c>
      <c r="I16417" s="24">
        <v>1.4334289225727161</v>
      </c>
      <c r="J16417" s="27">
        <f t="shared" si="1798"/>
        <v>1.4688040204505217</v>
      </c>
      <c r="K16417" s="27">
        <f t="shared" si="1799"/>
        <v>15.46688578308259</v>
      </c>
      <c r="L16417" s="27" t="s">
        <v>22</v>
      </c>
    </row>
    <row r="16418" spans="1:12">
      <c r="A16418" s="27">
        <f t="shared" si="1793"/>
        <v>16414</v>
      </c>
      <c r="B16418" s="27">
        <v>3</v>
      </c>
      <c r="C16418" s="27">
        <f t="shared" si="1794"/>
        <v>0</v>
      </c>
      <c r="D16418" s="27">
        <f t="shared" si="1795"/>
        <v>0</v>
      </c>
      <c r="E16418" s="27">
        <f t="shared" si="1796"/>
        <v>1</v>
      </c>
      <c r="F16418" s="27">
        <f t="shared" si="1797"/>
        <v>0</v>
      </c>
      <c r="G16418" s="22">
        <v>5866.19</v>
      </c>
      <c r="H16418" s="23">
        <v>2.75249521734354E-2</v>
      </c>
      <c r="I16418" s="24">
        <v>1.0757839721254356</v>
      </c>
      <c r="J16418" s="27">
        <f t="shared" si="1798"/>
        <v>1.0923714943020211</v>
      </c>
      <c r="K16418" s="27">
        <f t="shared" si="1799"/>
        <v>1.6140580799492859</v>
      </c>
      <c r="L16418" s="27" t="s">
        <v>22</v>
      </c>
    </row>
    <row r="16419" spans="1:12">
      <c r="A16419" s="27">
        <f t="shared" si="1793"/>
        <v>16415</v>
      </c>
      <c r="B16419" s="27">
        <v>3</v>
      </c>
      <c r="C16419" s="27">
        <f t="shared" si="1794"/>
        <v>0</v>
      </c>
      <c r="D16419" s="27">
        <f t="shared" si="1795"/>
        <v>0</v>
      </c>
      <c r="E16419" s="27">
        <f t="shared" si="1796"/>
        <v>1</v>
      </c>
      <c r="F16419" s="27">
        <f t="shared" si="1797"/>
        <v>0</v>
      </c>
      <c r="G16419" s="22">
        <v>5511.54</v>
      </c>
      <c r="H16419" s="23">
        <v>0.208901521835202</v>
      </c>
      <c r="I16419" s="24">
        <v>1.5114155251141552</v>
      </c>
      <c r="J16419" s="27">
        <f t="shared" si="1798"/>
        <v>1.4616320856804403</v>
      </c>
      <c r="K16419" s="27">
        <f t="shared" si="1799"/>
        <v>13.659750260491922</v>
      </c>
      <c r="L16419" s="27" t="s">
        <v>23</v>
      </c>
    </row>
    <row r="16420" spans="1:12">
      <c r="A16420" s="27">
        <f t="shared" si="1793"/>
        <v>16416</v>
      </c>
      <c r="B16420" s="27">
        <v>3</v>
      </c>
      <c r="C16420" s="27">
        <f t="shared" si="1794"/>
        <v>0</v>
      </c>
      <c r="D16420" s="27">
        <f t="shared" si="1795"/>
        <v>0</v>
      </c>
      <c r="E16420" s="27">
        <f t="shared" si="1796"/>
        <v>1</v>
      </c>
      <c r="F16420" s="27">
        <f t="shared" si="1797"/>
        <v>0</v>
      </c>
      <c r="G16420" s="22">
        <v>7392.14</v>
      </c>
      <c r="H16420" s="23">
        <v>3.0868438770813598E-2</v>
      </c>
      <c r="I16420" s="24">
        <v>1.0381414701803051</v>
      </c>
      <c r="J16420" s="27">
        <f t="shared" si="1798"/>
        <v>1.0982511280501754</v>
      </c>
      <c r="K16420" s="27">
        <f t="shared" si="1799"/>
        <v>26.709065648505021</v>
      </c>
      <c r="L16420" s="27" t="s">
        <v>23</v>
      </c>
    </row>
    <row r="16421" spans="1:12">
      <c r="A16421" s="27">
        <f t="shared" si="1793"/>
        <v>16417</v>
      </c>
      <c r="B16421" s="27">
        <v>3</v>
      </c>
      <c r="C16421" s="27">
        <f t="shared" si="1794"/>
        <v>0</v>
      </c>
      <c r="D16421" s="27">
        <f t="shared" si="1795"/>
        <v>0</v>
      </c>
      <c r="E16421" s="27">
        <f t="shared" si="1796"/>
        <v>1</v>
      </c>
      <c r="F16421" s="27">
        <f t="shared" si="1797"/>
        <v>0</v>
      </c>
      <c r="G16421" s="22">
        <v>7883.16</v>
      </c>
      <c r="H16421" s="23">
        <v>2.5422590642629399E-2</v>
      </c>
      <c r="I16421" s="24">
        <v>1.0187823834196892</v>
      </c>
      <c r="J16421" s="27">
        <f t="shared" si="1798"/>
        <v>1.0886905506354749</v>
      </c>
      <c r="K16421" s="27">
        <f t="shared" si="1799"/>
        <v>38.526199926371021</v>
      </c>
      <c r="L16421" s="27" t="s">
        <v>22</v>
      </c>
    </row>
    <row r="16422" spans="1:12">
      <c r="A16422" s="27">
        <f t="shared" si="1793"/>
        <v>16418</v>
      </c>
      <c r="B16422" s="27">
        <v>3</v>
      </c>
      <c r="C16422" s="27">
        <f t="shared" si="1794"/>
        <v>0</v>
      </c>
      <c r="D16422" s="27">
        <f t="shared" si="1795"/>
        <v>0</v>
      </c>
      <c r="E16422" s="27">
        <f t="shared" si="1796"/>
        <v>1</v>
      </c>
      <c r="F16422" s="27">
        <f t="shared" si="1797"/>
        <v>0</v>
      </c>
      <c r="G16422" s="22">
        <v>9116.2000000000007</v>
      </c>
      <c r="H16422" s="23">
        <v>0.21102665850515601</v>
      </c>
      <c r="I16422" s="24">
        <v>1.5085967831392124</v>
      </c>
      <c r="J16422" s="27">
        <f t="shared" si="1798"/>
        <v>1.4666275998406275</v>
      </c>
      <c r="K16422" s="27">
        <f t="shared" si="1799"/>
        <v>16.057387235444335</v>
      </c>
      <c r="L16422" s="27" t="s">
        <v>22</v>
      </c>
    </row>
    <row r="16423" spans="1:12">
      <c r="A16423" s="27">
        <f t="shared" si="1793"/>
        <v>16419</v>
      </c>
      <c r="B16423" s="27">
        <v>3</v>
      </c>
      <c r="C16423" s="27">
        <f t="shared" si="1794"/>
        <v>0</v>
      </c>
      <c r="D16423" s="27">
        <f t="shared" si="1795"/>
        <v>0</v>
      </c>
      <c r="E16423" s="27">
        <f t="shared" si="1796"/>
        <v>1</v>
      </c>
      <c r="F16423" s="27">
        <f t="shared" si="1797"/>
        <v>0</v>
      </c>
      <c r="G16423" s="22">
        <v>4008.1</v>
      </c>
      <c r="H16423" s="23">
        <v>3.0726731856363199E-2</v>
      </c>
      <c r="I16423" s="24">
        <v>0.99230769230769234</v>
      </c>
      <c r="J16423" s="27">
        <f t="shared" si="1798"/>
        <v>1.0980012906484597</v>
      </c>
      <c r="K16423" s="27">
        <f t="shared" si="1799"/>
        <v>44.775033128392664</v>
      </c>
      <c r="L16423" s="27" t="s">
        <v>23</v>
      </c>
    </row>
    <row r="16424" spans="1:12">
      <c r="A16424" s="27">
        <f t="shared" si="1793"/>
        <v>16420</v>
      </c>
      <c r="B16424" s="27">
        <v>3</v>
      </c>
      <c r="C16424" s="27">
        <f t="shared" si="1794"/>
        <v>0</v>
      </c>
      <c r="D16424" s="27">
        <f t="shared" si="1795"/>
        <v>0</v>
      </c>
      <c r="E16424" s="27">
        <f t="shared" si="1796"/>
        <v>1</v>
      </c>
      <c r="F16424" s="27">
        <f t="shared" si="1797"/>
        <v>0</v>
      </c>
      <c r="G16424" s="22">
        <v>7440.8149999999996</v>
      </c>
      <c r="H16424" s="23">
        <v>3.2563638776660901E-2</v>
      </c>
      <c r="I16424" s="24">
        <v>1.0496748304967483</v>
      </c>
      <c r="J16424" s="27">
        <f t="shared" si="1798"/>
        <v>1.1012442740233968</v>
      </c>
      <c r="K16424" s="27">
        <f t="shared" si="1799"/>
        <v>19.788159259139622</v>
      </c>
      <c r="L16424" s="27" t="s">
        <v>23</v>
      </c>
    </row>
    <row r="16425" spans="1:12">
      <c r="A16425" s="27">
        <f t="shared" si="1793"/>
        <v>16421</v>
      </c>
      <c r="B16425" s="27">
        <v>3</v>
      </c>
      <c r="C16425" s="27">
        <f t="shared" si="1794"/>
        <v>0</v>
      </c>
      <c r="D16425" s="27">
        <f t="shared" si="1795"/>
        <v>0</v>
      </c>
      <c r="E16425" s="27">
        <f t="shared" si="1796"/>
        <v>1</v>
      </c>
      <c r="F16425" s="27">
        <f t="shared" si="1797"/>
        <v>0</v>
      </c>
      <c r="G16425" s="22">
        <v>7459.9250000000002</v>
      </c>
      <c r="H16425" s="23">
        <v>3.1340301333642698E-2</v>
      </c>
      <c r="I16425" s="24">
        <v>1.0408726871030103</v>
      </c>
      <c r="J16425" s="27">
        <f t="shared" si="1798"/>
        <v>1.0990834586379474</v>
      </c>
      <c r="K16425" s="27">
        <f t="shared" si="1799"/>
        <v>25.277910526242959</v>
      </c>
      <c r="L16425" s="27" t="s">
        <v>22</v>
      </c>
    </row>
    <row r="16426" spans="1:12">
      <c r="A16426" s="27">
        <f t="shared" si="1793"/>
        <v>16422</v>
      </c>
      <c r="B16426" s="27">
        <v>3</v>
      </c>
      <c r="C16426" s="27">
        <f t="shared" si="1794"/>
        <v>0</v>
      </c>
      <c r="D16426" s="27">
        <f t="shared" si="1795"/>
        <v>0</v>
      </c>
      <c r="E16426" s="27">
        <f t="shared" si="1796"/>
        <v>1</v>
      </c>
      <c r="F16426" s="27">
        <f t="shared" si="1797"/>
        <v>0</v>
      </c>
      <c r="G16426" s="22">
        <v>41362.769999999997</v>
      </c>
      <c r="H16426" s="23">
        <v>-1.1853060932804701E-3</v>
      </c>
      <c r="I16426" s="24">
        <v>1.2178761365585864</v>
      </c>
      <c r="J16426" s="27">
        <f t="shared" si="1798"/>
        <v>1.0431617940143725</v>
      </c>
      <c r="K16426" s="27">
        <f t="shared" si="1799"/>
        <v>1262.6027521846991</v>
      </c>
      <c r="L16426" s="27" t="s">
        <v>22</v>
      </c>
    </row>
    <row r="16427" spans="1:12">
      <c r="A16427" s="27">
        <f t="shared" si="1793"/>
        <v>16423</v>
      </c>
      <c r="B16427" s="27">
        <v>3</v>
      </c>
      <c r="C16427" s="27">
        <f t="shared" si="1794"/>
        <v>0</v>
      </c>
      <c r="D16427" s="27">
        <f t="shared" si="1795"/>
        <v>0</v>
      </c>
      <c r="E16427" s="27">
        <f t="shared" si="1796"/>
        <v>1</v>
      </c>
      <c r="F16427" s="27">
        <f t="shared" si="1797"/>
        <v>0</v>
      </c>
      <c r="G16427" s="22">
        <v>31260.45</v>
      </c>
      <c r="H16427" s="23">
        <v>-4.4625665087511101E-3</v>
      </c>
      <c r="I16427" s="24">
        <v>1.117439293598234</v>
      </c>
      <c r="J16427" s="27">
        <f t="shared" si="1798"/>
        <v>1.0376874167606334</v>
      </c>
      <c r="K16427" s="27">
        <f t="shared" si="1799"/>
        <v>198.8277738789223</v>
      </c>
      <c r="L16427" s="27" t="s">
        <v>23</v>
      </c>
    </row>
    <row r="16428" spans="1:12">
      <c r="A16428" s="27">
        <f t="shared" si="1793"/>
        <v>16424</v>
      </c>
      <c r="B16428" s="27">
        <v>3</v>
      </c>
      <c r="C16428" s="27">
        <f t="shared" si="1794"/>
        <v>0</v>
      </c>
      <c r="D16428" s="27">
        <f t="shared" si="1795"/>
        <v>0</v>
      </c>
      <c r="E16428" s="27">
        <f t="shared" si="1796"/>
        <v>1</v>
      </c>
      <c r="F16428" s="27">
        <f t="shared" si="1797"/>
        <v>0</v>
      </c>
      <c r="G16428" s="22">
        <v>39890.31</v>
      </c>
      <c r="H16428" s="23">
        <v>-1.0931369219861901E-3</v>
      </c>
      <c r="I16428" s="24">
        <v>1.1354666666666666</v>
      </c>
      <c r="J16428" s="27">
        <f t="shared" si="1798"/>
        <v>1.0433161713874228</v>
      </c>
      <c r="K16428" s="27">
        <f t="shared" si="1799"/>
        <v>338.73709512384607</v>
      </c>
      <c r="L16428" s="27" t="s">
        <v>22</v>
      </c>
    </row>
    <row r="16429" spans="1:12">
      <c r="A16429" s="27">
        <f t="shared" si="1793"/>
        <v>16425</v>
      </c>
      <c r="B16429" s="27">
        <v>3</v>
      </c>
      <c r="C16429" s="27">
        <f t="shared" si="1794"/>
        <v>0</v>
      </c>
      <c r="D16429" s="27">
        <f t="shared" si="1795"/>
        <v>0</v>
      </c>
      <c r="E16429" s="27">
        <f t="shared" si="1796"/>
        <v>1</v>
      </c>
      <c r="F16429" s="27">
        <f t="shared" si="1797"/>
        <v>0</v>
      </c>
      <c r="G16429" s="22">
        <v>22408.685000000001</v>
      </c>
      <c r="H16429" s="23">
        <v>-1.33819617019588E-3</v>
      </c>
      <c r="I16429" s="24">
        <v>0.97496544309629862</v>
      </c>
      <c r="J16429" s="27">
        <f t="shared" si="1798"/>
        <v>1.0429057634415253</v>
      </c>
      <c r="K16429" s="27">
        <f t="shared" si="1799"/>
        <v>103.43596066062129</v>
      </c>
      <c r="L16429" s="27" t="s">
        <v>22</v>
      </c>
    </row>
    <row r="16430" spans="1:12">
      <c r="A16430" s="27">
        <f t="shared" si="1793"/>
        <v>16426</v>
      </c>
      <c r="B16430" s="27">
        <v>3</v>
      </c>
      <c r="C16430" s="27">
        <f t="shared" si="1794"/>
        <v>0</v>
      </c>
      <c r="D16430" s="27">
        <f t="shared" si="1795"/>
        <v>0</v>
      </c>
      <c r="E16430" s="27">
        <f t="shared" si="1796"/>
        <v>1</v>
      </c>
      <c r="F16430" s="27">
        <f t="shared" si="1797"/>
        <v>0</v>
      </c>
      <c r="G16430" s="22">
        <v>27930.979998826999</v>
      </c>
      <c r="H16430" s="23">
        <v>3.3867961874183201E-4</v>
      </c>
      <c r="I16430" s="24">
        <v>0.99689270700054833</v>
      </c>
      <c r="J16430" s="27">
        <f t="shared" si="1798"/>
        <v>1.0457173073144257</v>
      </c>
      <c r="K16430" s="27">
        <f t="shared" si="1799"/>
        <v>66.583031932937416</v>
      </c>
      <c r="L16430" s="27" t="s">
        <v>22</v>
      </c>
    </row>
    <row r="16431" spans="1:12">
      <c r="A16431" s="27">
        <f t="shared" si="1793"/>
        <v>16427</v>
      </c>
      <c r="B16431" s="27">
        <v>3</v>
      </c>
      <c r="C16431" s="27">
        <f t="shared" si="1794"/>
        <v>0</v>
      </c>
      <c r="D16431" s="27">
        <f t="shared" si="1795"/>
        <v>0</v>
      </c>
      <c r="E16431" s="27">
        <f t="shared" si="1796"/>
        <v>1</v>
      </c>
      <c r="F16431" s="27">
        <f t="shared" si="1797"/>
        <v>0</v>
      </c>
      <c r="G16431" s="22">
        <v>32468.0099990368</v>
      </c>
      <c r="H16431" s="23">
        <v>1.84337435896555E-2</v>
      </c>
      <c r="I16431" s="24">
        <v>1.0141331658291457</v>
      </c>
      <c r="J16431" s="27">
        <f t="shared" si="1798"/>
        <v>1.0765429674130387</v>
      </c>
      <c r="K16431" s="27">
        <f t="shared" si="1799"/>
        <v>126.46235782598092</v>
      </c>
      <c r="L16431" s="27" t="s">
        <v>23</v>
      </c>
    </row>
    <row r="16432" spans="1:12">
      <c r="A16432" s="27">
        <f t="shared" si="1793"/>
        <v>16428</v>
      </c>
      <c r="B16432" s="27">
        <v>3</v>
      </c>
      <c r="C16432" s="27">
        <f t="shared" si="1794"/>
        <v>0</v>
      </c>
      <c r="D16432" s="27">
        <f t="shared" si="1795"/>
        <v>0</v>
      </c>
      <c r="E16432" s="27">
        <f t="shared" si="1796"/>
        <v>1</v>
      </c>
      <c r="F16432" s="27">
        <f t="shared" si="1797"/>
        <v>0</v>
      </c>
      <c r="G16432" s="22">
        <v>23987.66</v>
      </c>
      <c r="H16432" s="23">
        <v>3.8183105535413597E-2</v>
      </c>
      <c r="I16432" s="24">
        <v>1.4004000000000001</v>
      </c>
      <c r="J16432" s="27">
        <f t="shared" si="1798"/>
        <v>1.111224802357017</v>
      </c>
      <c r="K16432" s="27">
        <f t="shared" si="1799"/>
        <v>2005.9031792451403</v>
      </c>
      <c r="L16432" s="27" t="s">
        <v>22</v>
      </c>
    </row>
    <row r="16433" spans="1:12">
      <c r="A16433" s="27">
        <f t="shared" si="1793"/>
        <v>16429</v>
      </c>
      <c r="B16433" s="27">
        <v>3</v>
      </c>
      <c r="C16433" s="27">
        <f t="shared" si="1794"/>
        <v>0</v>
      </c>
      <c r="D16433" s="27">
        <f t="shared" si="1795"/>
        <v>0</v>
      </c>
      <c r="E16433" s="27">
        <f t="shared" si="1796"/>
        <v>1</v>
      </c>
      <c r="F16433" s="27">
        <f t="shared" si="1797"/>
        <v>0</v>
      </c>
      <c r="G16433" s="22">
        <v>22090.3</v>
      </c>
      <c r="H16433" s="23">
        <v>3.0209718906239399E-2</v>
      </c>
      <c r="I16433" s="24">
        <v>1.4359846873670778</v>
      </c>
      <c r="J16433" s="27">
        <f t="shared" si="1798"/>
        <v>1.0970902490774477</v>
      </c>
      <c r="K16433" s="27">
        <f t="shared" si="1799"/>
        <v>2537.058591139586</v>
      </c>
      <c r="L16433" s="27" t="s">
        <v>23</v>
      </c>
    </row>
    <row r="16434" spans="1:12">
      <c r="A16434" s="27">
        <f t="shared" si="1793"/>
        <v>16430</v>
      </c>
      <c r="B16434" s="27">
        <v>3</v>
      </c>
      <c r="C16434" s="27">
        <f t="shared" si="1794"/>
        <v>0</v>
      </c>
      <c r="D16434" s="27">
        <f t="shared" si="1795"/>
        <v>0</v>
      </c>
      <c r="E16434" s="27">
        <f t="shared" si="1796"/>
        <v>1</v>
      </c>
      <c r="F16434" s="27">
        <f t="shared" si="1797"/>
        <v>0</v>
      </c>
      <c r="G16434" s="22">
        <v>23907.29</v>
      </c>
      <c r="H16434" s="23">
        <v>4.2324883344814102E-2</v>
      </c>
      <c r="I16434" s="24">
        <v>1.319422150882825</v>
      </c>
      <c r="J16434" s="27">
        <f t="shared" si="1798"/>
        <v>1.1186387180184052</v>
      </c>
      <c r="K16434" s="27">
        <f t="shared" si="1799"/>
        <v>963.79817618101583</v>
      </c>
      <c r="L16434" s="27" t="s">
        <v>23</v>
      </c>
    </row>
    <row r="16435" spans="1:12">
      <c r="A16435" s="27">
        <f t="shared" si="1793"/>
        <v>16431</v>
      </c>
      <c r="B16435" s="27">
        <v>3</v>
      </c>
      <c r="C16435" s="27">
        <f t="shared" si="1794"/>
        <v>0</v>
      </c>
      <c r="D16435" s="27">
        <f t="shared" si="1795"/>
        <v>0</v>
      </c>
      <c r="E16435" s="27">
        <f t="shared" si="1796"/>
        <v>1</v>
      </c>
      <c r="F16435" s="27">
        <f t="shared" si="1797"/>
        <v>0</v>
      </c>
      <c r="G16435" s="22">
        <v>21325.53</v>
      </c>
      <c r="H16435" s="23">
        <v>1.5735117598556302E-2</v>
      </c>
      <c r="I16435" s="24">
        <v>1.3516579406631763</v>
      </c>
      <c r="J16435" s="27">
        <f t="shared" si="1798"/>
        <v>1.071888738557734</v>
      </c>
      <c r="K16435" s="27">
        <f t="shared" si="1799"/>
        <v>1669.1664310036317</v>
      </c>
      <c r="L16435" s="27" t="s">
        <v>23</v>
      </c>
    </row>
    <row r="16436" spans="1:12">
      <c r="A16436" s="27">
        <f t="shared" si="1793"/>
        <v>16432</v>
      </c>
      <c r="B16436" s="27">
        <v>3</v>
      </c>
      <c r="C16436" s="27">
        <f t="shared" si="1794"/>
        <v>0</v>
      </c>
      <c r="D16436" s="27">
        <f t="shared" si="1795"/>
        <v>0</v>
      </c>
      <c r="E16436" s="27">
        <f t="shared" si="1796"/>
        <v>1</v>
      </c>
      <c r="F16436" s="27">
        <f t="shared" si="1797"/>
        <v>0</v>
      </c>
      <c r="G16436" s="22">
        <v>4009.2750000000001</v>
      </c>
      <c r="H16436" s="23">
        <v>4.1221970449553398E-2</v>
      </c>
      <c r="I16436" s="24">
        <v>1.1582165605095542</v>
      </c>
      <c r="J16436" s="27">
        <f t="shared" si="1798"/>
        <v>1.1166596498025325</v>
      </c>
      <c r="K16436" s="27">
        <f t="shared" si="1799"/>
        <v>6.9239250201206746</v>
      </c>
      <c r="L16436" s="27" t="s">
        <v>22</v>
      </c>
    </row>
    <row r="16437" spans="1:12">
      <c r="A16437" s="27">
        <f t="shared" si="1793"/>
        <v>16433</v>
      </c>
      <c r="B16437" s="27">
        <v>3</v>
      </c>
      <c r="C16437" s="27">
        <f t="shared" si="1794"/>
        <v>0</v>
      </c>
      <c r="D16437" s="27">
        <f t="shared" si="1795"/>
        <v>0</v>
      </c>
      <c r="E16437" s="27">
        <f t="shared" si="1796"/>
        <v>1</v>
      </c>
      <c r="F16437" s="27">
        <f t="shared" si="1797"/>
        <v>0</v>
      </c>
      <c r="G16437" s="22">
        <v>3809.085</v>
      </c>
      <c r="H16437" s="23">
        <v>8.6111307706221495E-4</v>
      </c>
      <c r="I16437" s="24">
        <v>1.4129836065573771</v>
      </c>
      <c r="J16437" s="27">
        <f t="shared" si="1798"/>
        <v>1.0465947961238184</v>
      </c>
      <c r="K16437" s="27">
        <f t="shared" si="1799"/>
        <v>511.33446686982228</v>
      </c>
      <c r="L16437" s="27" t="s">
        <v>23</v>
      </c>
    </row>
    <row r="16438" spans="1:12">
      <c r="A16438" s="27">
        <f t="shared" si="1793"/>
        <v>16434</v>
      </c>
      <c r="B16438" s="27">
        <v>3</v>
      </c>
      <c r="C16438" s="27">
        <f t="shared" si="1794"/>
        <v>0</v>
      </c>
      <c r="D16438" s="27">
        <f t="shared" si="1795"/>
        <v>0</v>
      </c>
      <c r="E16438" s="27">
        <f t="shared" si="1796"/>
        <v>1</v>
      </c>
      <c r="F16438" s="27">
        <f t="shared" si="1797"/>
        <v>0</v>
      </c>
      <c r="G16438" s="22">
        <v>11882.86</v>
      </c>
      <c r="H16438" s="23">
        <v>8.0722954660555798E-5</v>
      </c>
      <c r="I16438" s="24">
        <v>1.4433422999327505</v>
      </c>
      <c r="J16438" s="27">
        <f t="shared" si="1798"/>
        <v>1.045284309926515</v>
      </c>
      <c r="K16438" s="27">
        <f t="shared" si="1799"/>
        <v>1882.8411087520617</v>
      </c>
      <c r="L16438" s="27" t="s">
        <v>22</v>
      </c>
    </row>
    <row r="16439" spans="1:12">
      <c r="A16439" s="27">
        <f t="shared" si="1793"/>
        <v>16435</v>
      </c>
      <c r="B16439" s="27">
        <v>3</v>
      </c>
      <c r="C16439" s="27">
        <f t="shared" si="1794"/>
        <v>0</v>
      </c>
      <c r="D16439" s="27">
        <f t="shared" si="1795"/>
        <v>0</v>
      </c>
      <c r="E16439" s="27">
        <f t="shared" si="1796"/>
        <v>1</v>
      </c>
      <c r="F16439" s="27">
        <f t="shared" si="1797"/>
        <v>0</v>
      </c>
      <c r="G16439" s="22">
        <v>17305.900000000001</v>
      </c>
      <c r="H16439" s="23">
        <v>2.3265055735820898E-3</v>
      </c>
      <c r="I16439" s="24">
        <v>1.0011538683436221</v>
      </c>
      <c r="J16439" s="27">
        <f t="shared" si="1798"/>
        <v>1.0490600274422501</v>
      </c>
      <c r="K16439" s="27">
        <f t="shared" si="1799"/>
        <v>39.717041877256541</v>
      </c>
      <c r="L16439" s="27" t="s">
        <v>23</v>
      </c>
    </row>
    <row r="16440" spans="1:12">
      <c r="A16440" s="27">
        <f t="shared" si="1793"/>
        <v>16436</v>
      </c>
      <c r="B16440" s="27">
        <v>3</v>
      </c>
      <c r="C16440" s="27">
        <f t="shared" si="1794"/>
        <v>0</v>
      </c>
      <c r="D16440" s="27">
        <f t="shared" si="1795"/>
        <v>0</v>
      </c>
      <c r="E16440" s="27">
        <f t="shared" si="1796"/>
        <v>1</v>
      </c>
      <c r="F16440" s="27">
        <f t="shared" si="1797"/>
        <v>0</v>
      </c>
      <c r="G16440" s="22">
        <v>25161.48</v>
      </c>
      <c r="H16440" s="23">
        <v>2.3450510543823501E-3</v>
      </c>
      <c r="I16440" s="24">
        <v>1.0577690029615006</v>
      </c>
      <c r="J16440" s="27">
        <f t="shared" si="1798"/>
        <v>1.0490912637044481</v>
      </c>
      <c r="K16440" s="27">
        <f t="shared" si="1799"/>
        <v>1.8947389193876454</v>
      </c>
      <c r="L16440" s="27" t="s">
        <v>22</v>
      </c>
    </row>
  </sheetData>
  <mergeCells count="1">
    <mergeCell ref="A1:R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422E83-58AA-F749-83AF-E2B76959FC11}">
  <dimension ref="B2:F8"/>
  <sheetViews>
    <sheetView tabSelected="1" topLeftCell="A3" workbookViewId="0">
      <selection activeCell="H24" sqref="H24"/>
    </sheetView>
  </sheetViews>
  <sheetFormatPr baseColWidth="10" defaultRowHeight="15"/>
  <cols>
    <col min="1" max="4" width="10.83203125" style="3"/>
    <col min="5" max="6" width="14.6640625" style="3" bestFit="1" customWidth="1"/>
    <col min="7" max="16384" width="10.83203125" style="3"/>
  </cols>
  <sheetData>
    <row r="2" spans="2:6">
      <c r="B2" s="46" t="s">
        <v>58</v>
      </c>
      <c r="C2" s="46"/>
      <c r="D2" s="46"/>
      <c r="E2" s="46"/>
      <c r="F2" s="46"/>
    </row>
    <row r="4" spans="2:6">
      <c r="B4" s="17" t="s">
        <v>42</v>
      </c>
      <c r="C4" s="19" t="s">
        <v>43</v>
      </c>
      <c r="D4" s="19" t="s">
        <v>44</v>
      </c>
      <c r="E4" s="19" t="s">
        <v>45</v>
      </c>
      <c r="F4" s="19" t="s">
        <v>46</v>
      </c>
    </row>
    <row r="5" spans="2:6">
      <c r="B5" s="18">
        <v>1</v>
      </c>
      <c r="C5" s="17">
        <v>1</v>
      </c>
      <c r="D5" s="17">
        <v>1</v>
      </c>
      <c r="E5" s="41">
        <f>'Model 1'!K7</f>
        <v>71709295.368103042</v>
      </c>
      <c r="F5" s="41">
        <f>'Model 1'!K8</f>
        <v>42463184.541265197</v>
      </c>
    </row>
    <row r="6" spans="2:6">
      <c r="B6" s="18">
        <v>2</v>
      </c>
      <c r="C6" s="17">
        <v>1</v>
      </c>
      <c r="D6" s="17">
        <v>4</v>
      </c>
      <c r="E6" s="41">
        <f>'Model 2'!O9</f>
        <v>70301501.145954937</v>
      </c>
      <c r="F6" s="41">
        <f>'Model 2'!O10</f>
        <v>40582933.439618461</v>
      </c>
    </row>
    <row r="7" spans="2:6">
      <c r="B7" s="18">
        <v>3</v>
      </c>
      <c r="C7" s="17">
        <v>4</v>
      </c>
      <c r="D7" s="17">
        <v>1</v>
      </c>
      <c r="E7" s="41">
        <f>'Model 3'!O9</f>
        <v>70844141.930283844</v>
      </c>
      <c r="F7" s="41">
        <f>'Model 3'!O10</f>
        <v>41306146.616501443</v>
      </c>
    </row>
    <row r="8" spans="2:6">
      <c r="B8" s="43">
        <v>4</v>
      </c>
      <c r="C8" s="44">
        <v>4</v>
      </c>
      <c r="D8" s="44">
        <v>4</v>
      </c>
      <c r="E8" s="42">
        <f>'Model 4'!O10</f>
        <v>69608748.278804228</v>
      </c>
      <c r="F8" s="42">
        <f>'Model 4'!O11</f>
        <v>40373547.521747909</v>
      </c>
    </row>
  </sheetData>
  <mergeCells count="1">
    <mergeCell ref="B2:F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aw Data</vt:lpstr>
      <vt:lpstr>Model 1</vt:lpstr>
      <vt:lpstr>Model 2</vt:lpstr>
      <vt:lpstr>Model 3</vt:lpstr>
      <vt:lpstr>Model 4</vt:lpstr>
      <vt:lpstr>Resul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fano Alberti</dc:creator>
  <cp:lastModifiedBy>Steven Lu</cp:lastModifiedBy>
  <dcterms:created xsi:type="dcterms:W3CDTF">2020-03-24T05:13:05Z</dcterms:created>
  <dcterms:modified xsi:type="dcterms:W3CDTF">2020-04-19T23:27:55Z</dcterms:modified>
</cp:coreProperties>
</file>